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00" windowWidth="20730" windowHeight="11700"/>
  </bookViews>
  <sheets>
    <sheet name="NTxIM" sheetId="6" r:id="rId1"/>
    <sheet name="InpMeth" sheetId="5" r:id="rId2"/>
    <sheet name="NavTech" sheetId="4" r:id="rId3"/>
    <sheet name="8Trts" sheetId="1" r:id="rId4"/>
    <sheet name="8 Treatments" sheetId="2" r:id="rId5"/>
    <sheet name="Sheet3" sheetId="3" r:id="rId6"/>
  </sheets>
  <definedNames>
    <definedName name="lambda" localSheetId="1">InpMeth!$Z$14</definedName>
    <definedName name="lambda" localSheetId="2">NavTech!$Z$14</definedName>
    <definedName name="lambda" localSheetId="0">NTxIM!$Z$14</definedName>
    <definedName name="lambda">'8Trts'!$Z$14</definedName>
    <definedName name="matrix_A" localSheetId="1">InpMeth!$H$14:$O$21</definedName>
    <definedName name="matrix_A" localSheetId="2">NavTech!$H$14:$O$21</definedName>
    <definedName name="matrix_A" localSheetId="0">NTxIM!$H$14:$O$21</definedName>
    <definedName name="matrix_A">'8Trts'!$H$14:$O$21</definedName>
    <definedName name="matrix_A_lambda_I" localSheetId="1">InpMeth!$AB$14:$AH$20</definedName>
    <definedName name="matrix_A_lambda_I" localSheetId="2">NavTech!$AB$14:$AH$20</definedName>
    <definedName name="matrix_A_lambda_I" localSheetId="0">NTxIM!$AB$14:$AH$20</definedName>
    <definedName name="matrix_A_lambda_I">'8Trts'!$AB$14:$AH$20</definedName>
    <definedName name="matrix_I" localSheetId="1">InpMeth!$R$14:$X$20</definedName>
    <definedName name="matrix_I" localSheetId="2">NavTech!$R$14:$X$20</definedName>
    <definedName name="matrix_I" localSheetId="0">NTxIM!$R$14:$X$20</definedName>
    <definedName name="matrix_I">'8Trts'!$R$14:$X$20</definedName>
    <definedName name="solver_eng" localSheetId="3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neg" localSheetId="3" hidden="1">1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um" localSheetId="3" hidden="1">0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opt" localSheetId="3" hidden="1">'8Trts'!$I$100</definedName>
    <definedName name="solver_opt" localSheetId="1" hidden="1">InpMeth!#REF!</definedName>
    <definedName name="solver_opt" localSheetId="2" hidden="1">NavTech!#REF!</definedName>
    <definedName name="solver_opt" localSheetId="0" hidden="1">NTxIM!#REF!</definedName>
    <definedName name="solver_typ" localSheetId="3" hidden="1">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3" hidden="1">0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3" hidden="1">3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C94" i="6" l="1"/>
  <c r="AF94" i="6" s="1"/>
  <c r="AB94" i="6"/>
  <c r="AA94" i="6"/>
  <c r="P94" i="6"/>
  <c r="O94" i="6"/>
  <c r="AC90" i="6"/>
  <c r="AB90" i="6"/>
  <c r="AA90" i="6"/>
  <c r="Q93" i="6"/>
  <c r="O93" i="6"/>
  <c r="Q92" i="6"/>
  <c r="P92" i="6"/>
  <c r="P88" i="6"/>
  <c r="O88" i="6"/>
  <c r="AC86" i="6"/>
  <c r="AB86" i="6"/>
  <c r="AA86" i="6"/>
  <c r="Q87" i="6"/>
  <c r="O87" i="6"/>
  <c r="Q86" i="6"/>
  <c r="P86" i="6"/>
  <c r="AE82" i="6"/>
  <c r="AC82" i="6"/>
  <c r="AB82" i="6"/>
  <c r="AA82" i="6"/>
  <c r="P58" i="6" a="1"/>
  <c r="P58" i="6" s="1"/>
  <c r="M52" i="6"/>
  <c r="L52" i="6"/>
  <c r="K52" i="6"/>
  <c r="J52" i="6"/>
  <c r="I52" i="6"/>
  <c r="H52" i="6"/>
  <c r="N51" i="6"/>
  <c r="L51" i="6"/>
  <c r="K51" i="6"/>
  <c r="J51" i="6"/>
  <c r="I51" i="6"/>
  <c r="H51" i="6"/>
  <c r="N50" i="6"/>
  <c r="M50" i="6"/>
  <c r="K50" i="6"/>
  <c r="J50" i="6"/>
  <c r="I50" i="6"/>
  <c r="H50" i="6"/>
  <c r="N49" i="6"/>
  <c r="M49" i="6"/>
  <c r="L49" i="6"/>
  <c r="J49" i="6"/>
  <c r="I49" i="6"/>
  <c r="H49" i="6"/>
  <c r="N48" i="6"/>
  <c r="M48" i="6"/>
  <c r="L48" i="6"/>
  <c r="K48" i="6"/>
  <c r="I48" i="6"/>
  <c r="H48" i="6"/>
  <c r="N47" i="6"/>
  <c r="M47" i="6"/>
  <c r="L47" i="6"/>
  <c r="K47" i="6"/>
  <c r="J47" i="6"/>
  <c r="H47" i="6"/>
  <c r="N46" i="6"/>
  <c r="M46" i="6"/>
  <c r="L46" i="6"/>
  <c r="K46" i="6"/>
  <c r="J46" i="6"/>
  <c r="I46" i="6"/>
  <c r="U40" i="6"/>
  <c r="T40" i="6"/>
  <c r="S40" i="6"/>
  <c r="T43" i="6" s="1"/>
  <c r="G26" i="6"/>
  <c r="G27" i="6" s="1"/>
  <c r="G28" i="6" s="1"/>
  <c r="AI25" i="6"/>
  <c r="AH25" i="6"/>
  <c r="AG25" i="6"/>
  <c r="AF25" i="6"/>
  <c r="AE25" i="6"/>
  <c r="AD25" i="6"/>
  <c r="AC25" i="6"/>
  <c r="AB25" i="6"/>
  <c r="H25" i="6"/>
  <c r="I24" i="6"/>
  <c r="J24" i="6" s="1"/>
  <c r="AR10" i="6"/>
  <c r="AQ10" i="6"/>
  <c r="AP10" i="6"/>
  <c r="AO10" i="6"/>
  <c r="AN10" i="6"/>
  <c r="AM10" i="6"/>
  <c r="AL10" i="6"/>
  <c r="AK10" i="6"/>
  <c r="AJ10" i="6"/>
  <c r="AI10" i="6"/>
  <c r="AH10" i="6"/>
  <c r="AG10" i="6"/>
  <c r="AF10" i="6"/>
  <c r="AE10" i="6"/>
  <c r="AD10" i="6"/>
  <c r="AC10" i="6"/>
  <c r="AB10" i="6"/>
  <c r="AA10" i="6"/>
  <c r="Z10" i="6"/>
  <c r="Y10" i="6"/>
  <c r="X10" i="6"/>
  <c r="W10" i="6"/>
  <c r="V10" i="6"/>
  <c r="U10" i="6"/>
  <c r="T10" i="6"/>
  <c r="S10" i="6"/>
  <c r="R10" i="6"/>
  <c r="Q10" i="6"/>
  <c r="P10" i="6"/>
  <c r="O10" i="6"/>
  <c r="N10" i="6"/>
  <c r="M10" i="6"/>
  <c r="L10" i="6"/>
  <c r="K10" i="6"/>
  <c r="J10" i="6"/>
  <c r="I10" i="6"/>
  <c r="AT9" i="6"/>
  <c r="AS9" i="6"/>
  <c r="AT8" i="6"/>
  <c r="AS8" i="6"/>
  <c r="AT7" i="6"/>
  <c r="AS7" i="6"/>
  <c r="AT6" i="6"/>
  <c r="AS6" i="6"/>
  <c r="AT5" i="6"/>
  <c r="AS5" i="6"/>
  <c r="AT4" i="6"/>
  <c r="AS4" i="6"/>
  <c r="AT3" i="6"/>
  <c r="AS3" i="6"/>
  <c r="AT2" i="6"/>
  <c r="AS2" i="6"/>
  <c r="M49" i="5"/>
  <c r="AC94" i="5"/>
  <c r="AF94" i="5" s="1"/>
  <c r="AB94" i="5"/>
  <c r="AA94" i="5"/>
  <c r="AC90" i="5"/>
  <c r="AB90" i="5"/>
  <c r="AA90" i="5"/>
  <c r="AC86" i="5"/>
  <c r="AB86" i="5"/>
  <c r="AA86" i="5"/>
  <c r="AE82" i="5"/>
  <c r="AC82" i="5"/>
  <c r="AB82" i="5"/>
  <c r="AA82" i="5"/>
  <c r="P58" i="5" a="1"/>
  <c r="P58" i="5" s="1"/>
  <c r="M52" i="5"/>
  <c r="L52" i="5"/>
  <c r="K52" i="5"/>
  <c r="J52" i="5"/>
  <c r="I52" i="5"/>
  <c r="H52" i="5"/>
  <c r="N51" i="5"/>
  <c r="L51" i="5"/>
  <c r="K51" i="5"/>
  <c r="J51" i="5"/>
  <c r="I51" i="5"/>
  <c r="H51" i="5"/>
  <c r="N50" i="5"/>
  <c r="M50" i="5"/>
  <c r="K50" i="5"/>
  <c r="J50" i="5"/>
  <c r="I50" i="5"/>
  <c r="H50" i="5"/>
  <c r="N49" i="5"/>
  <c r="L49" i="5"/>
  <c r="J49" i="5"/>
  <c r="I49" i="5"/>
  <c r="H49" i="5"/>
  <c r="N48" i="5"/>
  <c r="M48" i="5"/>
  <c r="L48" i="5"/>
  <c r="K48" i="5"/>
  <c r="I48" i="5"/>
  <c r="H48" i="5"/>
  <c r="N47" i="5"/>
  <c r="M47" i="5"/>
  <c r="L47" i="5"/>
  <c r="K47" i="5"/>
  <c r="J47" i="5"/>
  <c r="H47" i="5"/>
  <c r="N46" i="5"/>
  <c r="M46" i="5"/>
  <c r="L46" i="5"/>
  <c r="K46" i="5"/>
  <c r="J46" i="5"/>
  <c r="I46" i="5"/>
  <c r="U40" i="5"/>
  <c r="T40" i="5"/>
  <c r="S40" i="5"/>
  <c r="T43" i="5" s="1"/>
  <c r="G26" i="5"/>
  <c r="G27" i="5" s="1"/>
  <c r="AI25" i="5"/>
  <c r="AH25" i="5"/>
  <c r="AG25" i="5"/>
  <c r="AF25" i="5"/>
  <c r="AE25" i="5"/>
  <c r="AD25" i="5"/>
  <c r="AC25" i="5"/>
  <c r="AB25" i="5"/>
  <c r="H25" i="5"/>
  <c r="I24" i="5"/>
  <c r="J24" i="5" s="1"/>
  <c r="AR10" i="5"/>
  <c r="AQ10" i="5"/>
  <c r="AP10" i="5"/>
  <c r="AO10" i="5"/>
  <c r="AN10" i="5"/>
  <c r="AM10" i="5"/>
  <c r="AL10" i="5"/>
  <c r="AK10" i="5"/>
  <c r="AJ10" i="5"/>
  <c r="AI10" i="5"/>
  <c r="AH10" i="5"/>
  <c r="AG10" i="5"/>
  <c r="AF10" i="5"/>
  <c r="AE10" i="5"/>
  <c r="AD10" i="5"/>
  <c r="AC10" i="5"/>
  <c r="AB10" i="5"/>
  <c r="AA10" i="5"/>
  <c r="Z10" i="5"/>
  <c r="Y10" i="5"/>
  <c r="X10" i="5"/>
  <c r="W10" i="5"/>
  <c r="V10" i="5"/>
  <c r="U10" i="5"/>
  <c r="T10" i="5"/>
  <c r="S10" i="5"/>
  <c r="R10" i="5"/>
  <c r="Q10" i="5"/>
  <c r="P10" i="5"/>
  <c r="O10" i="5"/>
  <c r="N10" i="5"/>
  <c r="M10" i="5"/>
  <c r="L10" i="5"/>
  <c r="K10" i="5"/>
  <c r="J10" i="5"/>
  <c r="I10" i="5"/>
  <c r="AT9" i="5"/>
  <c r="AS9" i="5"/>
  <c r="AT8" i="5"/>
  <c r="AS8" i="5"/>
  <c r="AT7" i="5"/>
  <c r="AS7" i="5"/>
  <c r="AT6" i="5"/>
  <c r="AS6" i="5"/>
  <c r="AT5" i="5"/>
  <c r="AS5" i="5"/>
  <c r="AT4" i="5"/>
  <c r="AS4" i="5"/>
  <c r="AT3" i="5"/>
  <c r="AS3" i="5"/>
  <c r="AT2" i="5"/>
  <c r="AS2" i="5"/>
  <c r="Z93" i="4"/>
  <c r="Z87" i="4"/>
  <c r="Z82" i="4"/>
  <c r="AB98" i="4"/>
  <c r="AE98" i="4" s="1"/>
  <c r="AA98" i="4"/>
  <c r="Z98" i="4"/>
  <c r="AB93" i="4"/>
  <c r="AA93" i="4"/>
  <c r="O93" i="4"/>
  <c r="Q93" i="4"/>
  <c r="O94" i="4"/>
  <c r="P94" i="4"/>
  <c r="P92" i="4"/>
  <c r="Q92" i="4"/>
  <c r="AB87" i="4"/>
  <c r="AE87" i="4" s="1"/>
  <c r="AA87" i="4"/>
  <c r="O87" i="4"/>
  <c r="Q87" i="4"/>
  <c r="O88" i="4"/>
  <c r="P88" i="4"/>
  <c r="P86" i="4"/>
  <c r="Q86" i="4"/>
  <c r="AD82" i="4"/>
  <c r="AB82" i="4"/>
  <c r="AA82" i="4"/>
  <c r="P58" i="4" a="1"/>
  <c r="P58" i="4" s="1"/>
  <c r="Q58" i="4" s="1" a="1"/>
  <c r="Q58" i="4" s="1"/>
  <c r="O20" i="6"/>
  <c r="O16" i="6"/>
  <c r="N19" i="6"/>
  <c r="N14" i="6"/>
  <c r="H16" i="6"/>
  <c r="M16" i="6"/>
  <c r="M21" i="6"/>
  <c r="I16" i="6"/>
  <c r="L20" i="5"/>
  <c r="L16" i="5"/>
  <c r="J19" i="5"/>
  <c r="H14" i="5"/>
  <c r="I17" i="5"/>
  <c r="I18" i="5"/>
  <c r="J16" i="5"/>
  <c r="M15" i="5"/>
  <c r="K20" i="6"/>
  <c r="K16" i="6"/>
  <c r="I19" i="6"/>
  <c r="I14" i="6"/>
  <c r="H15" i="6"/>
  <c r="M15" i="6"/>
  <c r="H20" i="6"/>
  <c r="N20" i="6"/>
  <c r="H20" i="5"/>
  <c r="H16" i="5"/>
  <c r="M18" i="5"/>
  <c r="N21" i="5"/>
  <c r="K16" i="5"/>
  <c r="N16" i="5"/>
  <c r="N14" i="5"/>
  <c r="K21" i="5"/>
  <c r="O21" i="6"/>
  <c r="O17" i="6"/>
  <c r="I21" i="6"/>
  <c r="N15" i="6"/>
  <c r="M17" i="6"/>
  <c r="J18" i="6"/>
  <c r="J15" i="6"/>
  <c r="M19" i="6"/>
  <c r="L21" i="5"/>
  <c r="L17" i="5"/>
  <c r="O17" i="5"/>
  <c r="I21" i="5"/>
  <c r="N15" i="5"/>
  <c r="O18" i="5"/>
  <c r="M19" i="5"/>
  <c r="K15" i="6"/>
  <c r="N16" i="6"/>
  <c r="H18" i="6"/>
  <c r="H15" i="5"/>
  <c r="N17" i="5"/>
  <c r="J18" i="5"/>
  <c r="K21" i="6"/>
  <c r="I15" i="6"/>
  <c r="J16" i="6"/>
  <c r="O19" i="5"/>
  <c r="M17" i="5"/>
  <c r="L15" i="5"/>
  <c r="L20" i="6"/>
  <c r="H21" i="6"/>
  <c r="J17" i="6"/>
  <c r="J17" i="5"/>
  <c r="K19" i="5"/>
  <c r="N18" i="5"/>
  <c r="O18" i="6"/>
  <c r="M14" i="6"/>
  <c r="I17" i="6"/>
  <c r="L19" i="6"/>
  <c r="I20" i="6"/>
  <c r="N18" i="6"/>
  <c r="H14" i="6"/>
  <c r="L15" i="6"/>
  <c r="L18" i="5"/>
  <c r="O21" i="5"/>
  <c r="M16" i="5"/>
  <c r="N19" i="5"/>
  <c r="O14" i="5"/>
  <c r="M21" i="5"/>
  <c r="K17" i="5"/>
  <c r="O16" i="5"/>
  <c r="K18" i="6"/>
  <c r="N21" i="6"/>
  <c r="L16" i="6"/>
  <c r="M18" i="6"/>
  <c r="J19" i="6"/>
  <c r="H17" i="6"/>
  <c r="L21" i="6"/>
  <c r="L14" i="6"/>
  <c r="H18" i="5"/>
  <c r="J21" i="5"/>
  <c r="O15" i="5"/>
  <c r="I19" i="5"/>
  <c r="K14" i="5"/>
  <c r="J20" i="5"/>
  <c r="M14" i="5"/>
  <c r="J14" i="5"/>
  <c r="O19" i="6"/>
  <c r="O15" i="6"/>
  <c r="L18" i="6"/>
  <c r="J21" i="6"/>
  <c r="J14" i="6"/>
  <c r="O14" i="6"/>
  <c r="I18" i="6"/>
  <c r="H19" i="6"/>
  <c r="L19" i="5"/>
  <c r="M20" i="5"/>
  <c r="J15" i="5"/>
  <c r="K18" i="5"/>
  <c r="N20" i="5"/>
  <c r="I20" i="5"/>
  <c r="I16" i="5"/>
  <c r="N17" i="6"/>
  <c r="M20" i="6"/>
  <c r="H19" i="5"/>
  <c r="L14" i="5"/>
  <c r="I14" i="5"/>
  <c r="K15" i="5"/>
  <c r="K17" i="6"/>
  <c r="L17" i="6"/>
  <c r="H21" i="5"/>
  <c r="I15" i="5"/>
  <c r="O20" i="5"/>
  <c r="K19" i="6"/>
  <c r="J20" i="6"/>
  <c r="K14" i="6"/>
  <c r="H17" i="5"/>
  <c r="K20" i="5"/>
  <c r="AE86" i="6" l="1"/>
  <c r="AF90" i="6"/>
  <c r="H27" i="6"/>
  <c r="AD93" i="4"/>
  <c r="AD98" i="4"/>
  <c r="AC98" i="4"/>
  <c r="AE93" i="4"/>
  <c r="AF82" i="6"/>
  <c r="AF86" i="6"/>
  <c r="AD87" i="4"/>
  <c r="AF87" i="4" s="1"/>
  <c r="AS10" i="6"/>
  <c r="H26" i="6"/>
  <c r="AE82" i="4"/>
  <c r="I26" i="6"/>
  <c r="AE94" i="6"/>
  <c r="AG94" i="6" s="1"/>
  <c r="I69" i="6" a="1"/>
  <c r="AB14" i="6" a="1"/>
  <c r="J26" i="6"/>
  <c r="K24" i="6"/>
  <c r="J28" i="6"/>
  <c r="J27" i="6"/>
  <c r="J25" i="6"/>
  <c r="Q58" i="6" a="1"/>
  <c r="O64" i="6" a="1"/>
  <c r="O64" i="6" s="1"/>
  <c r="G29" i="6"/>
  <c r="H28" i="6"/>
  <c r="AG82" i="6"/>
  <c r="I27" i="6"/>
  <c r="I28" i="6"/>
  <c r="I25" i="6"/>
  <c r="AG86" i="6"/>
  <c r="AE90" i="6"/>
  <c r="AG90" i="6" s="1"/>
  <c r="I69" i="5" a="1"/>
  <c r="I69" i="5" s="1"/>
  <c r="I74" i="5" s="1"/>
  <c r="AF90" i="5"/>
  <c r="H26" i="5"/>
  <c r="AE94" i="5"/>
  <c r="AG94" i="5" s="1"/>
  <c r="AB14" i="5" a="1"/>
  <c r="J25" i="5"/>
  <c r="AF86" i="5"/>
  <c r="AE86" i="5"/>
  <c r="O64" i="5" a="1"/>
  <c r="O64" i="5" s="1"/>
  <c r="Q58" i="5" a="1"/>
  <c r="J27" i="5"/>
  <c r="K24" i="5"/>
  <c r="J26" i="5"/>
  <c r="G28" i="5"/>
  <c r="I28" i="5" s="1"/>
  <c r="H27" i="5"/>
  <c r="AS10" i="5"/>
  <c r="I26" i="5"/>
  <c r="I25" i="5"/>
  <c r="I27" i="5"/>
  <c r="AF82" i="5"/>
  <c r="AG82" i="5" s="1"/>
  <c r="AE90" i="5"/>
  <c r="AG90" i="5" s="1"/>
  <c r="AF98" i="4"/>
  <c r="AF93" i="4"/>
  <c r="AF82" i="4"/>
  <c r="O64" i="4" a="1"/>
  <c r="O64" i="4" s="1"/>
  <c r="X58" i="4"/>
  <c r="T58" i="4"/>
  <c r="W58" i="4"/>
  <c r="S58" i="4"/>
  <c r="V58" i="4"/>
  <c r="R58" i="4"/>
  <c r="U58" i="4"/>
  <c r="M52" i="4"/>
  <c r="L52" i="4"/>
  <c r="K52" i="4"/>
  <c r="J52" i="4"/>
  <c r="I52" i="4"/>
  <c r="H52" i="4"/>
  <c r="N51" i="4"/>
  <c r="L51" i="4"/>
  <c r="K51" i="4"/>
  <c r="J51" i="4"/>
  <c r="I51" i="4"/>
  <c r="H51" i="4"/>
  <c r="N50" i="4"/>
  <c r="M50" i="4"/>
  <c r="K50" i="4"/>
  <c r="J50" i="4"/>
  <c r="I50" i="4"/>
  <c r="H50" i="4"/>
  <c r="N49" i="4"/>
  <c r="M49" i="4"/>
  <c r="L49" i="4"/>
  <c r="J49" i="4"/>
  <c r="I49" i="4"/>
  <c r="H49" i="4"/>
  <c r="N48" i="4"/>
  <c r="M48" i="4"/>
  <c r="L48" i="4"/>
  <c r="K48" i="4"/>
  <c r="I48" i="4"/>
  <c r="H48" i="4"/>
  <c r="N47" i="4"/>
  <c r="M47" i="4"/>
  <c r="L47" i="4"/>
  <c r="K47" i="4"/>
  <c r="J47" i="4"/>
  <c r="H47" i="4"/>
  <c r="N46" i="4"/>
  <c r="M46" i="4"/>
  <c r="L46" i="4"/>
  <c r="K46" i="4"/>
  <c r="J46" i="4"/>
  <c r="I46" i="4"/>
  <c r="U40" i="4"/>
  <c r="T40" i="4"/>
  <c r="S40" i="4"/>
  <c r="T43" i="4" s="1"/>
  <c r="G26" i="4"/>
  <c r="G27" i="4" s="1"/>
  <c r="AI25" i="4"/>
  <c r="AH25" i="4"/>
  <c r="AG25" i="4"/>
  <c r="AF25" i="4"/>
  <c r="AE25" i="4"/>
  <c r="AD25" i="4"/>
  <c r="AC25" i="4"/>
  <c r="AB25" i="4"/>
  <c r="H25" i="4"/>
  <c r="I24" i="4"/>
  <c r="J24" i="4" s="1"/>
  <c r="AR10" i="4"/>
  <c r="AQ10" i="4"/>
  <c r="AP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C10" i="4"/>
  <c r="AB10" i="4"/>
  <c r="AA10" i="4"/>
  <c r="Z10" i="4"/>
  <c r="Y10" i="4"/>
  <c r="X10" i="4"/>
  <c r="W10" i="4"/>
  <c r="V10" i="4"/>
  <c r="U10" i="4"/>
  <c r="T10" i="4"/>
  <c r="S10" i="4"/>
  <c r="R10" i="4"/>
  <c r="Q10" i="4"/>
  <c r="P10" i="4"/>
  <c r="O10" i="4"/>
  <c r="N10" i="4"/>
  <c r="M10" i="4"/>
  <c r="L10" i="4"/>
  <c r="K10" i="4"/>
  <c r="J10" i="4"/>
  <c r="I10" i="4"/>
  <c r="AT9" i="4"/>
  <c r="AS9" i="4"/>
  <c r="AT8" i="4"/>
  <c r="AS8" i="4"/>
  <c r="AT7" i="4"/>
  <c r="AS7" i="4"/>
  <c r="AT6" i="4"/>
  <c r="AS6" i="4"/>
  <c r="AT5" i="4"/>
  <c r="AS5" i="4"/>
  <c r="AT4" i="4"/>
  <c r="AS4" i="4"/>
  <c r="AT3" i="4"/>
  <c r="AS3" i="4"/>
  <c r="AT2" i="4"/>
  <c r="AS2" i="4"/>
  <c r="W121" i="1"/>
  <c r="V121" i="1"/>
  <c r="U121" i="1"/>
  <c r="T121" i="1"/>
  <c r="S121" i="1"/>
  <c r="R121" i="1"/>
  <c r="Q121" i="1"/>
  <c r="W120" i="1"/>
  <c r="V120" i="1"/>
  <c r="U120" i="1"/>
  <c r="T120" i="1"/>
  <c r="S120" i="1"/>
  <c r="R120" i="1"/>
  <c r="Q120" i="1"/>
  <c r="W119" i="1"/>
  <c r="V119" i="1"/>
  <c r="U119" i="1"/>
  <c r="T119" i="1"/>
  <c r="S119" i="1"/>
  <c r="R119" i="1"/>
  <c r="Q119" i="1"/>
  <c r="W118" i="1"/>
  <c r="V118" i="1"/>
  <c r="U118" i="1"/>
  <c r="T118" i="1"/>
  <c r="S118" i="1"/>
  <c r="R118" i="1"/>
  <c r="Q118" i="1"/>
  <c r="W117" i="1"/>
  <c r="V117" i="1"/>
  <c r="U117" i="1"/>
  <c r="T117" i="1"/>
  <c r="S117" i="1"/>
  <c r="R117" i="1"/>
  <c r="Q117" i="1"/>
  <c r="W116" i="1"/>
  <c r="V116" i="1"/>
  <c r="U116" i="1"/>
  <c r="T116" i="1"/>
  <c r="S116" i="1"/>
  <c r="R116" i="1"/>
  <c r="Q116" i="1"/>
  <c r="W115" i="1"/>
  <c r="V115" i="1"/>
  <c r="U115" i="1"/>
  <c r="T115" i="1"/>
  <c r="S115" i="1"/>
  <c r="R115" i="1"/>
  <c r="Q115" i="1"/>
  <c r="I124" i="1" s="1"/>
  <c r="AC25" i="1"/>
  <c r="AD25" i="1"/>
  <c r="AE25" i="1"/>
  <c r="AF25" i="1"/>
  <c r="AG25" i="1"/>
  <c r="AH25" i="1"/>
  <c r="AI25" i="1"/>
  <c r="AB25" i="1"/>
  <c r="Q102" i="1"/>
  <c r="S102" i="1"/>
  <c r="T102" i="1"/>
  <c r="U102" i="1"/>
  <c r="V102" i="1"/>
  <c r="W102" i="1"/>
  <c r="Q103" i="1"/>
  <c r="R103" i="1"/>
  <c r="T103" i="1"/>
  <c r="U103" i="1"/>
  <c r="V103" i="1"/>
  <c r="W103" i="1"/>
  <c r="Q104" i="1"/>
  <c r="R104" i="1"/>
  <c r="S104" i="1"/>
  <c r="U104" i="1"/>
  <c r="V104" i="1"/>
  <c r="W104" i="1"/>
  <c r="Q105" i="1"/>
  <c r="R105" i="1"/>
  <c r="S105" i="1"/>
  <c r="T105" i="1"/>
  <c r="V105" i="1"/>
  <c r="W105" i="1"/>
  <c r="Q106" i="1"/>
  <c r="R106" i="1"/>
  <c r="S106" i="1"/>
  <c r="T106" i="1"/>
  <c r="U106" i="1"/>
  <c r="W106" i="1"/>
  <c r="Q107" i="1"/>
  <c r="R107" i="1"/>
  <c r="S107" i="1"/>
  <c r="T107" i="1"/>
  <c r="U107" i="1"/>
  <c r="V107" i="1"/>
  <c r="R101" i="1"/>
  <c r="S101" i="1"/>
  <c r="T101" i="1"/>
  <c r="U101" i="1"/>
  <c r="V101" i="1"/>
  <c r="W101" i="1"/>
  <c r="K20" i="4"/>
  <c r="J19" i="4"/>
  <c r="J16" i="4"/>
  <c r="N16" i="4"/>
  <c r="M15" i="4"/>
  <c r="K15" i="4"/>
  <c r="H16" i="4"/>
  <c r="H17" i="4"/>
  <c r="L14" i="4"/>
  <c r="I14" i="4"/>
  <c r="H14" i="4"/>
  <c r="N14" i="4"/>
  <c r="O21" i="4"/>
  <c r="M16" i="4"/>
  <c r="J15" i="4"/>
  <c r="L16" i="4"/>
  <c r="K18" i="4"/>
  <c r="L15" i="4"/>
  <c r="O14" i="4"/>
  <c r="N19" i="4"/>
  <c r="I17" i="4"/>
  <c r="L19" i="4"/>
  <c r="J18" i="4"/>
  <c r="N17" i="4"/>
  <c r="K17" i="4"/>
  <c r="J20" i="4"/>
  <c r="H20" i="4"/>
  <c r="N15" i="4"/>
  <c r="I16" i="4"/>
  <c r="L17" i="4"/>
  <c r="N21" i="4"/>
  <c r="N20" i="4"/>
  <c r="K16" i="4"/>
  <c r="H18" i="4"/>
  <c r="L18" i="4"/>
  <c r="O15" i="4"/>
  <c r="K19" i="4"/>
  <c r="J17" i="4"/>
  <c r="O16" i="4"/>
  <c r="M14" i="4"/>
  <c r="I18" i="4"/>
  <c r="H15" i="4"/>
  <c r="L21" i="4"/>
  <c r="J21" i="4"/>
  <c r="O18" i="4"/>
  <c r="I15" i="4"/>
  <c r="H19" i="4"/>
  <c r="M21" i="4"/>
  <c r="K14" i="4"/>
  <c r="J14" i="4"/>
  <c r="M20" i="4"/>
  <c r="I21" i="4"/>
  <c r="L20" i="4"/>
  <c r="O20" i="4"/>
  <c r="M19" i="4"/>
  <c r="K21" i="4"/>
  <c r="H21" i="4"/>
  <c r="O19" i="4"/>
  <c r="M18" i="4"/>
  <c r="I20" i="4"/>
  <c r="N18" i="4"/>
  <c r="O17" i="4"/>
  <c r="M17" i="4"/>
  <c r="I19" i="4"/>
  <c r="T82" i="5" l="1"/>
  <c r="S74" i="5"/>
  <c r="G30" i="6"/>
  <c r="H29" i="6"/>
  <c r="I29" i="6"/>
  <c r="J29" i="6"/>
  <c r="X58" i="6"/>
  <c r="T58" i="6"/>
  <c r="U58" i="6"/>
  <c r="S58" i="6"/>
  <c r="V58" i="6"/>
  <c r="R58" i="6"/>
  <c r="W58" i="6"/>
  <c r="Q58" i="6"/>
  <c r="K71" i="6"/>
  <c r="K76" i="6" s="1"/>
  <c r="J70" i="6"/>
  <c r="J75" i="6" s="1"/>
  <c r="I69" i="6"/>
  <c r="I74" i="6" s="1"/>
  <c r="K70" i="6"/>
  <c r="K75" i="6" s="1"/>
  <c r="I70" i="6"/>
  <c r="I75" i="6" s="1"/>
  <c r="J69" i="6"/>
  <c r="J74" i="6" s="1"/>
  <c r="J71" i="6"/>
  <c r="J76" i="6" s="1"/>
  <c r="K69" i="6"/>
  <c r="K74" i="6" s="1"/>
  <c r="I71" i="6"/>
  <c r="I76" i="6" s="1"/>
  <c r="K29" i="6"/>
  <c r="K25" i="6"/>
  <c r="K26" i="6"/>
  <c r="L24" i="6"/>
  <c r="K27" i="6"/>
  <c r="K28" i="6"/>
  <c r="AH20" i="6"/>
  <c r="AD20" i="6"/>
  <c r="AG19" i="6"/>
  <c r="AC19" i="6"/>
  <c r="AF18" i="6"/>
  <c r="AB18" i="6"/>
  <c r="AE17" i="6"/>
  <c r="AH16" i="6"/>
  <c r="AD16" i="6"/>
  <c r="AG15" i="6"/>
  <c r="AC15" i="6"/>
  <c r="AF14" i="6"/>
  <c r="AB14" i="6"/>
  <c r="AE20" i="6"/>
  <c r="AF19" i="6"/>
  <c r="AH18" i="6"/>
  <c r="AC18" i="6"/>
  <c r="AD17" i="6"/>
  <c r="AF16" i="6"/>
  <c r="AH15" i="6"/>
  <c r="AB15" i="6"/>
  <c r="AD14" i="6"/>
  <c r="AB20" i="6"/>
  <c r="AB19" i="6"/>
  <c r="AH17" i="6"/>
  <c r="AB17" i="6"/>
  <c r="AB16" i="6"/>
  <c r="AH14" i="6"/>
  <c r="AG20" i="6"/>
  <c r="AH19" i="6"/>
  <c r="AG18" i="6"/>
  <c r="AG17" i="6"/>
  <c r="AG16" i="6"/>
  <c r="AF15" i="6"/>
  <c r="AG14" i="6"/>
  <c r="AD19" i="6"/>
  <c r="AC17" i="6"/>
  <c r="AD15" i="6"/>
  <c r="AF20" i="6"/>
  <c r="AE18" i="6"/>
  <c r="AE16" i="6"/>
  <c r="AE14" i="6"/>
  <c r="AC20" i="6"/>
  <c r="AD18" i="6"/>
  <c r="AC16" i="6"/>
  <c r="AC14" i="6"/>
  <c r="AE19" i="6"/>
  <c r="AF17" i="6"/>
  <c r="AE15" i="6"/>
  <c r="AG86" i="5"/>
  <c r="G29" i="5"/>
  <c r="K29" i="5" s="1"/>
  <c r="H28" i="5"/>
  <c r="J28" i="5"/>
  <c r="K26" i="5"/>
  <c r="L24" i="5"/>
  <c r="K27" i="5"/>
  <c r="K28" i="5"/>
  <c r="K25" i="5"/>
  <c r="U58" i="5"/>
  <c r="Q58" i="5"/>
  <c r="W58" i="5"/>
  <c r="R58" i="5"/>
  <c r="V58" i="5"/>
  <c r="T58" i="5"/>
  <c r="S58" i="5"/>
  <c r="X58" i="5"/>
  <c r="AE20" i="5"/>
  <c r="AH19" i="5"/>
  <c r="AD19" i="5"/>
  <c r="AG18" i="5"/>
  <c r="AC18" i="5"/>
  <c r="AF17" i="5"/>
  <c r="AB17" i="5"/>
  <c r="AE16" i="5"/>
  <c r="AH15" i="5"/>
  <c r="AD15" i="5"/>
  <c r="AG14" i="5"/>
  <c r="AF20" i="5"/>
  <c r="AG19" i="5"/>
  <c r="AB19" i="5"/>
  <c r="AD18" i="5"/>
  <c r="AE17" i="5"/>
  <c r="AG16" i="5"/>
  <c r="AB16" i="5"/>
  <c r="AC15" i="5"/>
  <c r="AE14" i="5"/>
  <c r="AD20" i="5"/>
  <c r="AF19" i="5"/>
  <c r="AH18" i="5"/>
  <c r="AB18" i="5"/>
  <c r="AD17" i="5"/>
  <c r="AF16" i="5"/>
  <c r="AG15" i="5"/>
  <c r="AB15" i="5"/>
  <c r="AD14" i="5"/>
  <c r="AB20" i="5"/>
  <c r="AE18" i="5"/>
  <c r="AH16" i="5"/>
  <c r="AE15" i="5"/>
  <c r="AB14" i="5"/>
  <c r="AH20" i="5"/>
  <c r="AE19" i="5"/>
  <c r="AH17" i="5"/>
  <c r="AD16" i="5"/>
  <c r="AH14" i="5"/>
  <c r="AG20" i="5"/>
  <c r="AC19" i="5"/>
  <c r="AG17" i="5"/>
  <c r="AC16" i="5"/>
  <c r="AF14" i="5"/>
  <c r="AF15" i="5"/>
  <c r="AC20" i="5"/>
  <c r="AF18" i="5"/>
  <c r="AC17" i="5"/>
  <c r="AC14" i="5"/>
  <c r="O61" i="4" a="1"/>
  <c r="Q61" i="4" s="1"/>
  <c r="AS10" i="4"/>
  <c r="I69" i="4" a="1"/>
  <c r="AB14" i="4" a="1"/>
  <c r="G28" i="4"/>
  <c r="J28" i="4" s="1"/>
  <c r="H27" i="4"/>
  <c r="J25" i="4"/>
  <c r="I26" i="4"/>
  <c r="J27" i="4"/>
  <c r="K24" i="4"/>
  <c r="I25" i="4"/>
  <c r="H26" i="4"/>
  <c r="J26" i="4"/>
  <c r="I27" i="4"/>
  <c r="O37" i="2" a="1"/>
  <c r="O37" i="2" s="1"/>
  <c r="O17" i="2" a="1"/>
  <c r="Q17" i="2" s="1"/>
  <c r="P61" i="4" l="1"/>
  <c r="O61" i="5" a="1"/>
  <c r="O61" i="5" s="1"/>
  <c r="O74" i="5" s="1"/>
  <c r="U74" i="5" s="1"/>
  <c r="AB22" i="6"/>
  <c r="T82" i="6"/>
  <c r="L28" i="6"/>
  <c r="L30" i="6"/>
  <c r="L27" i="6"/>
  <c r="L26" i="6"/>
  <c r="M24" i="6"/>
  <c r="L29" i="6"/>
  <c r="L25" i="6"/>
  <c r="I30" i="6"/>
  <c r="H30" i="6"/>
  <c r="G31" i="6"/>
  <c r="L31" i="6" s="1"/>
  <c r="J30" i="6"/>
  <c r="K30" i="6"/>
  <c r="O61" i="6" a="1"/>
  <c r="G30" i="5"/>
  <c r="L30" i="5" s="1"/>
  <c r="H29" i="5"/>
  <c r="I29" i="5"/>
  <c r="J29" i="5"/>
  <c r="L29" i="5"/>
  <c r="L25" i="5"/>
  <c r="L28" i="5"/>
  <c r="M24" i="5"/>
  <c r="L26" i="5"/>
  <c r="L27" i="5"/>
  <c r="AB22" i="5"/>
  <c r="O61" i="4"/>
  <c r="M74" i="4" s="1" a="1"/>
  <c r="I69" i="4"/>
  <c r="I74" i="4" s="1"/>
  <c r="K69" i="4"/>
  <c r="K74" i="4" s="1"/>
  <c r="J70" i="4"/>
  <c r="J75" i="4" s="1"/>
  <c r="I71" i="4"/>
  <c r="I76" i="4" s="1"/>
  <c r="K71" i="4"/>
  <c r="K76" i="4" s="1"/>
  <c r="J69" i="4"/>
  <c r="J74" i="4" s="1"/>
  <c r="I70" i="4"/>
  <c r="I75" i="4" s="1"/>
  <c r="K70" i="4"/>
  <c r="K75" i="4" s="1"/>
  <c r="J71" i="4"/>
  <c r="J76" i="4" s="1"/>
  <c r="K27" i="4"/>
  <c r="K25" i="4"/>
  <c r="K28" i="4"/>
  <c r="K26" i="4"/>
  <c r="L24" i="4"/>
  <c r="G29" i="4"/>
  <c r="K29" i="4" s="1"/>
  <c r="H28" i="4"/>
  <c r="I28" i="4"/>
  <c r="AH20" i="4"/>
  <c r="AF20" i="4"/>
  <c r="AD20" i="4"/>
  <c r="AB20" i="4"/>
  <c r="AG19" i="4"/>
  <c r="AE19" i="4"/>
  <c r="AC19" i="4"/>
  <c r="AH18" i="4"/>
  <c r="AF18" i="4"/>
  <c r="AD18" i="4"/>
  <c r="AB18" i="4"/>
  <c r="AG17" i="4"/>
  <c r="AE17" i="4"/>
  <c r="AC17" i="4"/>
  <c r="AH16" i="4"/>
  <c r="AF16" i="4"/>
  <c r="AD16" i="4"/>
  <c r="AB16" i="4"/>
  <c r="AG15" i="4"/>
  <c r="AE15" i="4"/>
  <c r="AC15" i="4"/>
  <c r="AH14" i="4"/>
  <c r="AF14" i="4"/>
  <c r="AD14" i="4"/>
  <c r="AB14" i="4"/>
  <c r="AC20" i="4"/>
  <c r="AF19" i="4"/>
  <c r="AB19" i="4"/>
  <c r="AE18" i="4"/>
  <c r="AH17" i="4"/>
  <c r="AF17" i="4"/>
  <c r="AB17" i="4"/>
  <c r="AE16" i="4"/>
  <c r="AC16" i="4"/>
  <c r="AF15" i="4"/>
  <c r="AB15" i="4"/>
  <c r="AE14" i="4"/>
  <c r="AG20" i="4"/>
  <c r="AE20" i="4"/>
  <c r="AH19" i="4"/>
  <c r="AD19" i="4"/>
  <c r="AG18" i="4"/>
  <c r="AC18" i="4"/>
  <c r="AD17" i="4"/>
  <c r="AG16" i="4"/>
  <c r="AH15" i="4"/>
  <c r="AD15" i="4"/>
  <c r="AG14" i="4"/>
  <c r="AC14" i="4"/>
  <c r="T17" i="2"/>
  <c r="P17" i="2"/>
  <c r="S17" i="2"/>
  <c r="O17" i="2"/>
  <c r="V17" i="2"/>
  <c r="R17" i="2"/>
  <c r="U17" i="2"/>
  <c r="U40" i="1"/>
  <c r="O34" i="2" l="1" a="1"/>
  <c r="I80" i="5"/>
  <c r="O80" i="5"/>
  <c r="Q61" i="6"/>
  <c r="O61" i="6"/>
  <c r="P61" i="6"/>
  <c r="H31" i="6"/>
  <c r="I31" i="6"/>
  <c r="J31" i="6"/>
  <c r="K31" i="6"/>
  <c r="M31" i="6"/>
  <c r="M27" i="6"/>
  <c r="M30" i="6"/>
  <c r="M26" i="6"/>
  <c r="M29" i="6"/>
  <c r="M25" i="6"/>
  <c r="N24" i="6"/>
  <c r="M28" i="6"/>
  <c r="M28" i="5"/>
  <c r="M29" i="5"/>
  <c r="M26" i="5"/>
  <c r="M25" i="5"/>
  <c r="M30" i="5"/>
  <c r="M27" i="5"/>
  <c r="N24" i="5"/>
  <c r="G31" i="5"/>
  <c r="M31" i="5" s="1"/>
  <c r="H30" i="5"/>
  <c r="J30" i="5"/>
  <c r="I30" i="5"/>
  <c r="K30" i="5"/>
  <c r="M74" i="4"/>
  <c r="O80" i="4" s="1"/>
  <c r="M75" i="4"/>
  <c r="O81" i="4" s="1"/>
  <c r="N74" i="4"/>
  <c r="P80" i="4" s="1"/>
  <c r="M76" i="4"/>
  <c r="O82" i="4" s="1"/>
  <c r="O76" i="4"/>
  <c r="Q82" i="4" s="1"/>
  <c r="O74" i="4"/>
  <c r="Q80" i="4" s="1"/>
  <c r="N75" i="4"/>
  <c r="P81" i="4" s="1"/>
  <c r="O75" i="4"/>
  <c r="Q81" i="4" s="1"/>
  <c r="N76" i="4"/>
  <c r="P82" i="4" s="1"/>
  <c r="T82" i="4"/>
  <c r="G30" i="4"/>
  <c r="L30" i="4" s="1"/>
  <c r="H29" i="4"/>
  <c r="J29" i="4"/>
  <c r="I29" i="4"/>
  <c r="AB22" i="4"/>
  <c r="L28" i="4"/>
  <c r="L26" i="4"/>
  <c r="M24" i="4"/>
  <c r="L29" i="4"/>
  <c r="L27" i="4"/>
  <c r="L25" i="4"/>
  <c r="S40" i="1"/>
  <c r="W90" i="5" l="1"/>
  <c r="W94" i="5" s="1"/>
  <c r="AD94" i="5" s="1"/>
  <c r="W74" i="5"/>
  <c r="R34" i="2"/>
  <c r="T34" i="2"/>
  <c r="U34" i="2"/>
  <c r="S34" i="2"/>
  <c r="Q34" i="2"/>
  <c r="O34" i="2"/>
  <c r="O40" i="2" s="1" a="1"/>
  <c r="P34" i="2"/>
  <c r="I92" i="4" a="1"/>
  <c r="I93" i="4" s="1"/>
  <c r="I83" i="5"/>
  <c r="U82" i="5"/>
  <c r="N30" i="6"/>
  <c r="N26" i="6"/>
  <c r="O24" i="6"/>
  <c r="N31" i="6"/>
  <c r="N28" i="6"/>
  <c r="N25" i="6"/>
  <c r="N29" i="6"/>
  <c r="N27" i="6"/>
  <c r="O74" i="6" a="1"/>
  <c r="N31" i="5"/>
  <c r="N27" i="5"/>
  <c r="N29" i="5"/>
  <c r="N26" i="5"/>
  <c r="N25" i="5"/>
  <c r="N30" i="5"/>
  <c r="O24" i="5"/>
  <c r="N28" i="5"/>
  <c r="H31" i="5"/>
  <c r="J31" i="5"/>
  <c r="I31" i="5"/>
  <c r="K31" i="5"/>
  <c r="L31" i="5"/>
  <c r="I80" i="4" a="1"/>
  <c r="K80" i="4" s="1"/>
  <c r="I86" i="4" a="1"/>
  <c r="U82" i="4"/>
  <c r="V82" i="4" s="1"/>
  <c r="AC82" i="4" s="1"/>
  <c r="M29" i="4"/>
  <c r="M27" i="4"/>
  <c r="M25" i="4"/>
  <c r="M30" i="4"/>
  <c r="M28" i="4"/>
  <c r="M26" i="4"/>
  <c r="N24" i="4"/>
  <c r="G31" i="4"/>
  <c r="M31" i="4" s="1"/>
  <c r="H30" i="4"/>
  <c r="I30" i="4"/>
  <c r="J30" i="4"/>
  <c r="K30" i="4"/>
  <c r="T43" i="1"/>
  <c r="T40" i="1"/>
  <c r="W86" i="5" l="1"/>
  <c r="Y74" i="5"/>
  <c r="K92" i="4"/>
  <c r="J93" i="4"/>
  <c r="P93" i="4" s="1"/>
  <c r="J92" i="4"/>
  <c r="I94" i="4"/>
  <c r="K93" i="4"/>
  <c r="I92" i="4"/>
  <c r="O92" i="4" s="1"/>
  <c r="K94" i="4"/>
  <c r="Q94" i="4" s="1"/>
  <c r="J94" i="4"/>
  <c r="O40" i="2"/>
  <c r="T42" i="2"/>
  <c r="S41" i="2"/>
  <c r="U43" i="2"/>
  <c r="P46" i="2"/>
  <c r="O41" i="2"/>
  <c r="Q43" i="2"/>
  <c r="S45" i="2"/>
  <c r="P42" i="2"/>
  <c r="R44" i="2"/>
  <c r="T46" i="2"/>
  <c r="R40" i="2"/>
  <c r="O45" i="2"/>
  <c r="R45" i="2"/>
  <c r="P43" i="2"/>
  <c r="U40" i="2"/>
  <c r="Q45" i="2"/>
  <c r="O43" i="2"/>
  <c r="T40" i="2"/>
  <c r="T45" i="2"/>
  <c r="R43" i="2"/>
  <c r="P41" i="2"/>
  <c r="U44" i="2"/>
  <c r="S42" i="2"/>
  <c r="Q40" i="2"/>
  <c r="T44" i="2"/>
  <c r="P40" i="2"/>
  <c r="S40" i="2"/>
  <c r="Q44" i="2"/>
  <c r="R46" i="2"/>
  <c r="U41" i="2"/>
  <c r="S44" i="2"/>
  <c r="P45" i="2"/>
  <c r="S46" i="2"/>
  <c r="O42" i="2"/>
  <c r="P44" i="2"/>
  <c r="U46" i="2"/>
  <c r="Q42" i="2"/>
  <c r="O46" i="2"/>
  <c r="T43" i="2"/>
  <c r="R41" i="2"/>
  <c r="U45" i="2"/>
  <c r="S43" i="2"/>
  <c r="Q41" i="2"/>
  <c r="Q46" i="2"/>
  <c r="O44" i="2"/>
  <c r="T41" i="2"/>
  <c r="R42" i="2"/>
  <c r="U42" i="2"/>
  <c r="O29" i="6"/>
  <c r="O25" i="6"/>
  <c r="O28" i="6"/>
  <c r="O30" i="6"/>
  <c r="O27" i="6"/>
  <c r="O31" i="6"/>
  <c r="O26" i="6"/>
  <c r="P76" i="6"/>
  <c r="P82" i="6" s="1"/>
  <c r="O75" i="6"/>
  <c r="O81" i="6" s="1"/>
  <c r="Q76" i="6"/>
  <c r="Q82" i="6" s="1"/>
  <c r="Q74" i="6"/>
  <c r="Q80" i="6" s="1"/>
  <c r="O76" i="6"/>
  <c r="O82" i="6" s="1"/>
  <c r="P74" i="6"/>
  <c r="P80" i="6" s="1"/>
  <c r="Q75" i="6"/>
  <c r="Q81" i="6" s="1"/>
  <c r="P75" i="6"/>
  <c r="P81" i="6" s="1"/>
  <c r="O74" i="6"/>
  <c r="O30" i="5"/>
  <c r="O26" i="5"/>
  <c r="O27" i="5"/>
  <c r="O31" i="5"/>
  <c r="O28" i="5"/>
  <c r="O29" i="5"/>
  <c r="O25" i="5"/>
  <c r="W82" i="5"/>
  <c r="AD82" i="5" s="1"/>
  <c r="J82" i="4"/>
  <c r="K81" i="4"/>
  <c r="K82" i="4"/>
  <c r="I81" i="4"/>
  <c r="J80" i="4"/>
  <c r="J81" i="4"/>
  <c r="I82" i="4"/>
  <c r="I80" i="4"/>
  <c r="I87" i="4"/>
  <c r="J88" i="4"/>
  <c r="I86" i="4"/>
  <c r="O86" i="4" s="1"/>
  <c r="J87" i="4"/>
  <c r="P87" i="4" s="1"/>
  <c r="K88" i="4"/>
  <c r="Q88" i="4" s="1"/>
  <c r="J86" i="4"/>
  <c r="K87" i="4"/>
  <c r="K86" i="4"/>
  <c r="I88" i="4"/>
  <c r="N31" i="4"/>
  <c r="N30" i="4"/>
  <c r="N28" i="4"/>
  <c r="N26" i="4"/>
  <c r="O24" i="4"/>
  <c r="N29" i="4"/>
  <c r="N27" i="4"/>
  <c r="N25" i="4"/>
  <c r="H31" i="4"/>
  <c r="I31" i="4"/>
  <c r="J31" i="4"/>
  <c r="K31" i="4"/>
  <c r="L31" i="4"/>
  <c r="H47" i="1"/>
  <c r="J47" i="1"/>
  <c r="K47" i="1"/>
  <c r="L47" i="1"/>
  <c r="M47" i="1"/>
  <c r="N47" i="1"/>
  <c r="H48" i="1"/>
  <c r="I48" i="1"/>
  <c r="K48" i="1"/>
  <c r="L48" i="1"/>
  <c r="M48" i="1"/>
  <c r="N48" i="1"/>
  <c r="H49" i="1"/>
  <c r="I49" i="1"/>
  <c r="J49" i="1"/>
  <c r="L49" i="1"/>
  <c r="M49" i="1"/>
  <c r="N49" i="1"/>
  <c r="H50" i="1"/>
  <c r="I50" i="1"/>
  <c r="J50" i="1"/>
  <c r="K50" i="1"/>
  <c r="M50" i="1"/>
  <c r="N50" i="1"/>
  <c r="H51" i="1"/>
  <c r="I51" i="1"/>
  <c r="J51" i="1"/>
  <c r="K51" i="1"/>
  <c r="L51" i="1"/>
  <c r="N51" i="1"/>
  <c r="H52" i="1"/>
  <c r="I52" i="1"/>
  <c r="J52" i="1"/>
  <c r="K52" i="1"/>
  <c r="L52" i="1"/>
  <c r="M52" i="1"/>
  <c r="I46" i="1"/>
  <c r="J46" i="1"/>
  <c r="K46" i="1"/>
  <c r="L46" i="1"/>
  <c r="M46" i="1"/>
  <c r="N46" i="1"/>
  <c r="S93" i="4" l="1"/>
  <c r="V93" i="4"/>
  <c r="AC93" i="4" s="1"/>
  <c r="S86" i="4"/>
  <c r="H36" i="6" a="1"/>
  <c r="I92" i="6" a="1"/>
  <c r="I80" i="6" a="1"/>
  <c r="O80" i="6"/>
  <c r="U82" i="6" s="1"/>
  <c r="W82" i="6" s="1"/>
  <c r="AD82" i="6" s="1"/>
  <c r="AD90" i="5"/>
  <c r="H36" i="5" a="1"/>
  <c r="V87" i="4"/>
  <c r="AC87" i="4" s="1"/>
  <c r="O31" i="4"/>
  <c r="O29" i="4"/>
  <c r="O27" i="4"/>
  <c r="O25" i="4"/>
  <c r="O30" i="4"/>
  <c r="O28" i="4"/>
  <c r="O26" i="4"/>
  <c r="H25" i="1"/>
  <c r="G26" i="1"/>
  <c r="G27" i="1" s="1"/>
  <c r="G28" i="1" s="1"/>
  <c r="G29" i="1" s="1"/>
  <c r="G30" i="1" s="1"/>
  <c r="G31" i="1" s="1"/>
  <c r="H31" i="1" s="1"/>
  <c r="I24" i="1"/>
  <c r="I25" i="1" s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W10" i="1"/>
  <c r="X10" i="1"/>
  <c r="Y10" i="1"/>
  <c r="Z10" i="1"/>
  <c r="AA10" i="1"/>
  <c r="AB10" i="1"/>
  <c r="AC10" i="1"/>
  <c r="AD10" i="1"/>
  <c r="AE10" i="1"/>
  <c r="AF10" i="1"/>
  <c r="AG10" i="1"/>
  <c r="AH10" i="1"/>
  <c r="AI10" i="1"/>
  <c r="AJ10" i="1"/>
  <c r="AK10" i="1"/>
  <c r="AL10" i="1"/>
  <c r="AM10" i="1"/>
  <c r="AN10" i="1"/>
  <c r="AO10" i="1"/>
  <c r="AP10" i="1"/>
  <c r="AQ10" i="1"/>
  <c r="AR10" i="1"/>
  <c r="I10" i="1"/>
  <c r="AS3" i="1"/>
  <c r="AT3" i="1"/>
  <c r="AS4" i="1"/>
  <c r="AT4" i="1"/>
  <c r="AS5" i="1"/>
  <c r="AT5" i="1"/>
  <c r="AS6" i="1"/>
  <c r="AT6" i="1"/>
  <c r="AS7" i="1"/>
  <c r="AT7" i="1"/>
  <c r="AS8" i="1"/>
  <c r="AT8" i="1"/>
  <c r="AS9" i="1"/>
  <c r="AT9" i="1"/>
  <c r="AT2" i="1"/>
  <c r="AS2" i="1"/>
  <c r="AS10" i="1" s="1"/>
  <c r="N14" i="1"/>
  <c r="J20" i="1"/>
  <c r="M15" i="1"/>
  <c r="L16" i="1"/>
  <c r="H16" i="1"/>
  <c r="H18" i="1"/>
  <c r="H21" i="1"/>
  <c r="L17" i="1"/>
  <c r="O20" i="1"/>
  <c r="N18" i="1"/>
  <c r="M18" i="1"/>
  <c r="M16" i="1"/>
  <c r="J18" i="1"/>
  <c r="N15" i="1"/>
  <c r="K15" i="1"/>
  <c r="J17" i="1"/>
  <c r="L14" i="1"/>
  <c r="M20" i="1"/>
  <c r="O18" i="1"/>
  <c r="L21" i="1"/>
  <c r="L15" i="1"/>
  <c r="I19" i="1"/>
  <c r="M14" i="1"/>
  <c r="H19" i="1"/>
  <c r="N19" i="1"/>
  <c r="J14" i="1"/>
  <c r="O21" i="1"/>
  <c r="I18" i="1"/>
  <c r="O16" i="1"/>
  <c r="I17" i="1"/>
  <c r="H17" i="1"/>
  <c r="K14" i="1"/>
  <c r="N17" i="1"/>
  <c r="O15" i="1"/>
  <c r="H14" i="1"/>
  <c r="H15" i="1"/>
  <c r="M19" i="1"/>
  <c r="L20" i="1"/>
  <c r="L19" i="1"/>
  <c r="K21" i="1"/>
  <c r="I14" i="1"/>
  <c r="K17" i="1"/>
  <c r="K19" i="1"/>
  <c r="I20" i="1"/>
  <c r="M17" i="1"/>
  <c r="N21" i="1"/>
  <c r="J19" i="1"/>
  <c r="O14" i="1"/>
  <c r="I16" i="1"/>
  <c r="O19" i="1"/>
  <c r="I21" i="1"/>
  <c r="N16" i="1"/>
  <c r="K16" i="1"/>
  <c r="M21" i="1"/>
  <c r="K20" i="1"/>
  <c r="N20" i="1"/>
  <c r="J21" i="1"/>
  <c r="J16" i="1"/>
  <c r="L18" i="1"/>
  <c r="J15" i="1"/>
  <c r="O17" i="1"/>
  <c r="K18" i="1"/>
  <c r="H20" i="1"/>
  <c r="I15" i="1"/>
  <c r="J82" i="6" l="1"/>
  <c r="I81" i="6"/>
  <c r="K82" i="6"/>
  <c r="K80" i="6"/>
  <c r="I82" i="6"/>
  <c r="J80" i="6"/>
  <c r="J81" i="6"/>
  <c r="I80" i="6"/>
  <c r="K81" i="6"/>
  <c r="J94" i="6"/>
  <c r="I93" i="6"/>
  <c r="K93" i="6"/>
  <c r="I92" i="6"/>
  <c r="O92" i="6" s="1"/>
  <c r="J93" i="6"/>
  <c r="P93" i="6" s="1"/>
  <c r="J92" i="6"/>
  <c r="K94" i="6"/>
  <c r="Q94" i="6" s="1"/>
  <c r="I94" i="6"/>
  <c r="K92" i="6"/>
  <c r="I86" i="6" a="1"/>
  <c r="N42" i="6"/>
  <c r="N52" i="6" s="1"/>
  <c r="J42" i="6"/>
  <c r="M41" i="6"/>
  <c r="M51" i="6" s="1"/>
  <c r="I41" i="6"/>
  <c r="L40" i="6"/>
  <c r="L50" i="6" s="1"/>
  <c r="H40" i="6"/>
  <c r="K39" i="6"/>
  <c r="K49" i="6" s="1"/>
  <c r="N38" i="6"/>
  <c r="J38" i="6"/>
  <c r="J48" i="6" s="1"/>
  <c r="M37" i="6"/>
  <c r="I37" i="6"/>
  <c r="I47" i="6" s="1"/>
  <c r="L36" i="6"/>
  <c r="H36" i="6"/>
  <c r="K42" i="6"/>
  <c r="L41" i="6"/>
  <c r="N40" i="6"/>
  <c r="I40" i="6"/>
  <c r="J39" i="6"/>
  <c r="L38" i="6"/>
  <c r="N37" i="6"/>
  <c r="H37" i="6"/>
  <c r="J36" i="6"/>
  <c r="I42" i="6"/>
  <c r="J41" i="6"/>
  <c r="J40" i="6"/>
  <c r="I39" i="6"/>
  <c r="I38" i="6"/>
  <c r="J37" i="6"/>
  <c r="I36" i="6"/>
  <c r="H42" i="6"/>
  <c r="H41" i="6"/>
  <c r="N39" i="6"/>
  <c r="H39" i="6"/>
  <c r="H38" i="6"/>
  <c r="N36" i="6"/>
  <c r="L42" i="6"/>
  <c r="K40" i="6"/>
  <c r="K38" i="6"/>
  <c r="K36" i="6"/>
  <c r="N41" i="6"/>
  <c r="M39" i="6"/>
  <c r="L37" i="6"/>
  <c r="K41" i="6"/>
  <c r="L39" i="6"/>
  <c r="K37" i="6"/>
  <c r="M42" i="6"/>
  <c r="M40" i="6"/>
  <c r="M38" i="6"/>
  <c r="M36" i="6"/>
  <c r="AD86" i="5"/>
  <c r="K42" i="5"/>
  <c r="N41" i="5"/>
  <c r="J41" i="5"/>
  <c r="M40" i="5"/>
  <c r="I40" i="5"/>
  <c r="L39" i="5"/>
  <c r="H39" i="5"/>
  <c r="K38" i="5"/>
  <c r="N37" i="5"/>
  <c r="J37" i="5"/>
  <c r="M36" i="5"/>
  <c r="I36" i="5"/>
  <c r="N42" i="5"/>
  <c r="N52" i="5" s="1"/>
  <c r="I42" i="5"/>
  <c r="K41" i="5"/>
  <c r="L40" i="5"/>
  <c r="L50" i="5" s="1"/>
  <c r="N39" i="5"/>
  <c r="I39" i="5"/>
  <c r="J38" i="5"/>
  <c r="J48" i="5" s="1"/>
  <c r="L37" i="5"/>
  <c r="N36" i="5"/>
  <c r="H36" i="5"/>
  <c r="M42" i="5"/>
  <c r="H42" i="5"/>
  <c r="I41" i="5"/>
  <c r="K40" i="5"/>
  <c r="M39" i="5"/>
  <c r="N38" i="5"/>
  <c r="I38" i="5"/>
  <c r="K37" i="5"/>
  <c r="L36" i="5"/>
  <c r="L42" i="5"/>
  <c r="M41" i="5"/>
  <c r="M51" i="5" s="1"/>
  <c r="H41" i="5"/>
  <c r="J40" i="5"/>
  <c r="K39" i="5"/>
  <c r="K49" i="5" s="1"/>
  <c r="M38" i="5"/>
  <c r="H38" i="5"/>
  <c r="I37" i="5"/>
  <c r="I47" i="5" s="1"/>
  <c r="K36" i="5"/>
  <c r="H40" i="5"/>
  <c r="H37" i="5"/>
  <c r="J42" i="5"/>
  <c r="J39" i="5"/>
  <c r="J36" i="5"/>
  <c r="L41" i="5"/>
  <c r="L38" i="5"/>
  <c r="N40" i="5"/>
  <c r="M37" i="5"/>
  <c r="H36" i="4" a="1"/>
  <c r="AB14" i="1" a="1"/>
  <c r="I69" i="1" a="1"/>
  <c r="H29" i="1"/>
  <c r="H28" i="1"/>
  <c r="H27" i="1"/>
  <c r="H30" i="1"/>
  <c r="H26" i="1"/>
  <c r="J24" i="1"/>
  <c r="K24" i="1" s="1"/>
  <c r="I31" i="1"/>
  <c r="I30" i="1"/>
  <c r="I29" i="1"/>
  <c r="I28" i="1"/>
  <c r="I27" i="1"/>
  <c r="I26" i="1"/>
  <c r="R52" i="6" l="1"/>
  <c r="P36" i="6"/>
  <c r="H46" i="6"/>
  <c r="P46" i="6" s="1"/>
  <c r="R46" i="6" s="1"/>
  <c r="S46" i="6"/>
  <c r="I88" i="6"/>
  <c r="K86" i="6"/>
  <c r="J87" i="6"/>
  <c r="P87" i="6" s="1"/>
  <c r="K88" i="6"/>
  <c r="Q88" i="6" s="1"/>
  <c r="I87" i="6"/>
  <c r="I86" i="6"/>
  <c r="O86" i="6" s="1"/>
  <c r="J88" i="6"/>
  <c r="K87" i="6"/>
  <c r="J86" i="6"/>
  <c r="W90" i="6"/>
  <c r="R52" i="5"/>
  <c r="H46" i="5"/>
  <c r="P46" i="5" s="1"/>
  <c r="R46" i="5" s="1"/>
  <c r="P36" i="5"/>
  <c r="S46" i="5"/>
  <c r="M42" i="4"/>
  <c r="K42" i="4"/>
  <c r="I42" i="4"/>
  <c r="N41" i="4"/>
  <c r="L41" i="4"/>
  <c r="J41" i="4"/>
  <c r="H41" i="4"/>
  <c r="M40" i="4"/>
  <c r="K40" i="4"/>
  <c r="I40" i="4"/>
  <c r="N39" i="4"/>
  <c r="L39" i="4"/>
  <c r="J39" i="4"/>
  <c r="H39" i="4"/>
  <c r="M38" i="4"/>
  <c r="K38" i="4"/>
  <c r="I38" i="4"/>
  <c r="N37" i="4"/>
  <c r="L37" i="4"/>
  <c r="J37" i="4"/>
  <c r="H37" i="4"/>
  <c r="M36" i="4"/>
  <c r="K36" i="4"/>
  <c r="I36" i="4"/>
  <c r="N42" i="4"/>
  <c r="N52" i="4" s="1"/>
  <c r="L42" i="4"/>
  <c r="J42" i="4"/>
  <c r="H42" i="4"/>
  <c r="M41" i="4"/>
  <c r="M51" i="4" s="1"/>
  <c r="K41" i="4"/>
  <c r="I41" i="4"/>
  <c r="N40" i="4"/>
  <c r="L40" i="4"/>
  <c r="L50" i="4" s="1"/>
  <c r="J40" i="4"/>
  <c r="H40" i="4"/>
  <c r="M39" i="4"/>
  <c r="I39" i="4"/>
  <c r="L38" i="4"/>
  <c r="H38" i="4"/>
  <c r="K37" i="4"/>
  <c r="N36" i="4"/>
  <c r="J36" i="4"/>
  <c r="K39" i="4"/>
  <c r="K49" i="4" s="1"/>
  <c r="N38" i="4"/>
  <c r="J38" i="4"/>
  <c r="J48" i="4" s="1"/>
  <c r="M37" i="4"/>
  <c r="I37" i="4"/>
  <c r="I47" i="4" s="1"/>
  <c r="L36" i="4"/>
  <c r="H36" i="4"/>
  <c r="AB14" i="1"/>
  <c r="AD14" i="1"/>
  <c r="AF14" i="1"/>
  <c r="AH14" i="1"/>
  <c r="AC15" i="1"/>
  <c r="AE15" i="1"/>
  <c r="AG15" i="1"/>
  <c r="AB16" i="1"/>
  <c r="AD16" i="1"/>
  <c r="AF16" i="1"/>
  <c r="AH16" i="1"/>
  <c r="AC17" i="1"/>
  <c r="AE17" i="1"/>
  <c r="AG17" i="1"/>
  <c r="AB18" i="1"/>
  <c r="AD18" i="1"/>
  <c r="AF18" i="1"/>
  <c r="AH18" i="1"/>
  <c r="AC19" i="1"/>
  <c r="AE19" i="1"/>
  <c r="AG19" i="1"/>
  <c r="AB20" i="1"/>
  <c r="AD20" i="1"/>
  <c r="AF20" i="1"/>
  <c r="AH20" i="1"/>
  <c r="AC14" i="1"/>
  <c r="AE14" i="1"/>
  <c r="AG14" i="1"/>
  <c r="AB15" i="1"/>
  <c r="AD15" i="1"/>
  <c r="AF15" i="1"/>
  <c r="AH15" i="1"/>
  <c r="AC16" i="1"/>
  <c r="AE16" i="1"/>
  <c r="AG16" i="1"/>
  <c r="AB17" i="1"/>
  <c r="AD17" i="1"/>
  <c r="AF17" i="1"/>
  <c r="AH17" i="1"/>
  <c r="AC18" i="1"/>
  <c r="AE18" i="1"/>
  <c r="AG18" i="1"/>
  <c r="AB19" i="1"/>
  <c r="AD19" i="1"/>
  <c r="AF19" i="1"/>
  <c r="AH19" i="1"/>
  <c r="AC20" i="1"/>
  <c r="AE20" i="1"/>
  <c r="AG20" i="1"/>
  <c r="L69" i="1"/>
  <c r="L78" i="1" s="1"/>
  <c r="T88" i="1" s="1"/>
  <c r="I70" i="1"/>
  <c r="I79" i="1" s="1"/>
  <c r="Q89" i="1" s="1"/>
  <c r="M70" i="1"/>
  <c r="M79" i="1" s="1"/>
  <c r="U89" i="1" s="1"/>
  <c r="J71" i="1"/>
  <c r="J80" i="1" s="1"/>
  <c r="R90" i="1" s="1"/>
  <c r="N71" i="1"/>
  <c r="N80" i="1" s="1"/>
  <c r="V90" i="1" s="1"/>
  <c r="K72" i="1"/>
  <c r="K81" i="1" s="1"/>
  <c r="S91" i="1" s="1"/>
  <c r="O72" i="1"/>
  <c r="O81" i="1" s="1"/>
  <c r="W91" i="1" s="1"/>
  <c r="L73" i="1"/>
  <c r="L82" i="1" s="1"/>
  <c r="T92" i="1" s="1"/>
  <c r="I74" i="1"/>
  <c r="I83" i="1" s="1"/>
  <c r="Q93" i="1" s="1"/>
  <c r="M74" i="1"/>
  <c r="M83" i="1" s="1"/>
  <c r="U93" i="1" s="1"/>
  <c r="J75" i="1"/>
  <c r="J84" i="1" s="1"/>
  <c r="R94" i="1" s="1"/>
  <c r="N75" i="1"/>
  <c r="N84" i="1" s="1"/>
  <c r="V94" i="1" s="1"/>
  <c r="I69" i="1"/>
  <c r="I78" i="1" s="1"/>
  <c r="M69" i="1"/>
  <c r="M78" i="1" s="1"/>
  <c r="U88" i="1" s="1"/>
  <c r="J70" i="1"/>
  <c r="J79" i="1" s="1"/>
  <c r="R89" i="1" s="1"/>
  <c r="N70" i="1"/>
  <c r="N79" i="1" s="1"/>
  <c r="V89" i="1" s="1"/>
  <c r="K71" i="1"/>
  <c r="K80" i="1" s="1"/>
  <c r="S90" i="1" s="1"/>
  <c r="O71" i="1"/>
  <c r="O80" i="1" s="1"/>
  <c r="W90" i="1" s="1"/>
  <c r="L72" i="1"/>
  <c r="L81" i="1" s="1"/>
  <c r="T91" i="1" s="1"/>
  <c r="I73" i="1"/>
  <c r="I82" i="1" s="1"/>
  <c r="Q92" i="1" s="1"/>
  <c r="M73" i="1"/>
  <c r="M82" i="1" s="1"/>
  <c r="U92" i="1" s="1"/>
  <c r="J74" i="1"/>
  <c r="J83" i="1" s="1"/>
  <c r="R93" i="1" s="1"/>
  <c r="N74" i="1"/>
  <c r="N83" i="1" s="1"/>
  <c r="V93" i="1" s="1"/>
  <c r="K75" i="1"/>
  <c r="K84" i="1" s="1"/>
  <c r="S94" i="1" s="1"/>
  <c r="O75" i="1"/>
  <c r="O84" i="1" s="1"/>
  <c r="W94" i="1" s="1"/>
  <c r="J69" i="1"/>
  <c r="J78" i="1" s="1"/>
  <c r="R88" i="1" s="1"/>
  <c r="N69" i="1"/>
  <c r="N78" i="1" s="1"/>
  <c r="V88" i="1" s="1"/>
  <c r="K70" i="1"/>
  <c r="K79" i="1" s="1"/>
  <c r="S89" i="1" s="1"/>
  <c r="O70" i="1"/>
  <c r="O79" i="1" s="1"/>
  <c r="W89" i="1" s="1"/>
  <c r="L71" i="1"/>
  <c r="L80" i="1" s="1"/>
  <c r="T90" i="1" s="1"/>
  <c r="I72" i="1"/>
  <c r="I81" i="1" s="1"/>
  <c r="Q91" i="1" s="1"/>
  <c r="M72" i="1"/>
  <c r="M81" i="1" s="1"/>
  <c r="U91" i="1" s="1"/>
  <c r="J73" i="1"/>
  <c r="J82" i="1" s="1"/>
  <c r="R92" i="1" s="1"/>
  <c r="N73" i="1"/>
  <c r="N82" i="1" s="1"/>
  <c r="V92" i="1" s="1"/>
  <c r="K74" i="1"/>
  <c r="K83" i="1" s="1"/>
  <c r="S93" i="1" s="1"/>
  <c r="O74" i="1"/>
  <c r="O83" i="1" s="1"/>
  <c r="W93" i="1" s="1"/>
  <c r="L75" i="1"/>
  <c r="L84" i="1" s="1"/>
  <c r="T94" i="1" s="1"/>
  <c r="K69" i="1"/>
  <c r="K78" i="1" s="1"/>
  <c r="S88" i="1" s="1"/>
  <c r="O69" i="1"/>
  <c r="O78" i="1" s="1"/>
  <c r="W88" i="1" s="1"/>
  <c r="L70" i="1"/>
  <c r="L79" i="1" s="1"/>
  <c r="T89" i="1" s="1"/>
  <c r="I71" i="1"/>
  <c r="I80" i="1" s="1"/>
  <c r="Q90" i="1" s="1"/>
  <c r="M71" i="1"/>
  <c r="M80" i="1" s="1"/>
  <c r="U90" i="1" s="1"/>
  <c r="J72" i="1"/>
  <c r="J81" i="1" s="1"/>
  <c r="R91" i="1" s="1"/>
  <c r="N72" i="1"/>
  <c r="N81" i="1" s="1"/>
  <c r="V91" i="1" s="1"/>
  <c r="K73" i="1"/>
  <c r="K82" i="1" s="1"/>
  <c r="S92" i="1" s="1"/>
  <c r="O73" i="1"/>
  <c r="O82" i="1" s="1"/>
  <c r="W92" i="1" s="1"/>
  <c r="L74" i="1"/>
  <c r="L83" i="1" s="1"/>
  <c r="T93" i="1" s="1"/>
  <c r="I75" i="1"/>
  <c r="I84" i="1" s="1"/>
  <c r="Q94" i="1" s="1"/>
  <c r="M75" i="1"/>
  <c r="M84" i="1" s="1"/>
  <c r="U94" i="1" s="1"/>
  <c r="K25" i="1"/>
  <c r="K26" i="1"/>
  <c r="K27" i="1"/>
  <c r="K28" i="1"/>
  <c r="K29" i="1"/>
  <c r="K30" i="1"/>
  <c r="K31" i="1"/>
  <c r="J26" i="1"/>
  <c r="J27" i="1"/>
  <c r="J28" i="1"/>
  <c r="J29" i="1"/>
  <c r="J30" i="1"/>
  <c r="J31" i="1"/>
  <c r="J25" i="1"/>
  <c r="L24" i="1"/>
  <c r="AD90" i="6" l="1"/>
  <c r="W94" i="6"/>
  <c r="AD94" i="6" s="1"/>
  <c r="T46" i="6"/>
  <c r="W86" i="6"/>
  <c r="AD86" i="6" s="1"/>
  <c r="R43" i="6"/>
  <c r="S43" i="6" s="1"/>
  <c r="U43" i="6" s="1"/>
  <c r="T46" i="5"/>
  <c r="S49" i="5" s="1"/>
  <c r="R43" i="5"/>
  <c r="S43" i="5" s="1"/>
  <c r="U43" i="5" s="1"/>
  <c r="R52" i="4"/>
  <c r="H46" i="4"/>
  <c r="P46" i="4" s="1"/>
  <c r="R46" i="4" s="1"/>
  <c r="P36" i="4"/>
  <c r="S46" i="4"/>
  <c r="AB22" i="1"/>
  <c r="Q88" i="1"/>
  <c r="Q98" i="1"/>
  <c r="I88" i="1" a="1"/>
  <c r="L26" i="1"/>
  <c r="L27" i="1"/>
  <c r="L28" i="1"/>
  <c r="L29" i="1"/>
  <c r="L30" i="1"/>
  <c r="L31" i="1"/>
  <c r="L25" i="1"/>
  <c r="M24" i="1"/>
  <c r="R49" i="6" l="1"/>
  <c r="S49" i="6"/>
  <c r="R49" i="5"/>
  <c r="T49" i="5" s="1"/>
  <c r="R43" i="4"/>
  <c r="S43" i="4" s="1"/>
  <c r="U43" i="4" s="1"/>
  <c r="T46" i="4"/>
  <c r="R98" i="1"/>
  <c r="S98" i="1" s="1"/>
  <c r="I101" i="1" a="1"/>
  <c r="L88" i="1"/>
  <c r="I89" i="1"/>
  <c r="M89" i="1"/>
  <c r="J90" i="1"/>
  <c r="N90" i="1"/>
  <c r="K91" i="1"/>
  <c r="O91" i="1"/>
  <c r="L92" i="1"/>
  <c r="I93" i="1"/>
  <c r="M93" i="1"/>
  <c r="J94" i="1"/>
  <c r="N94" i="1"/>
  <c r="I88" i="1"/>
  <c r="M88" i="1"/>
  <c r="J89" i="1"/>
  <c r="N89" i="1"/>
  <c r="K90" i="1"/>
  <c r="O90" i="1"/>
  <c r="L91" i="1"/>
  <c r="I92" i="1"/>
  <c r="M92" i="1"/>
  <c r="J93" i="1"/>
  <c r="N93" i="1"/>
  <c r="K94" i="1"/>
  <c r="O94" i="1"/>
  <c r="J88" i="1"/>
  <c r="N88" i="1"/>
  <c r="K89" i="1"/>
  <c r="O89" i="1"/>
  <c r="L90" i="1"/>
  <c r="I91" i="1"/>
  <c r="M91" i="1"/>
  <c r="J92" i="1"/>
  <c r="N92" i="1"/>
  <c r="K93" i="1"/>
  <c r="O93" i="1"/>
  <c r="L94" i="1"/>
  <c r="K88" i="1"/>
  <c r="O88" i="1"/>
  <c r="L89" i="1"/>
  <c r="I90" i="1"/>
  <c r="M90" i="1"/>
  <c r="J91" i="1"/>
  <c r="N91" i="1"/>
  <c r="K92" i="1"/>
  <c r="O92" i="1"/>
  <c r="L93" i="1"/>
  <c r="I94" i="1"/>
  <c r="M94" i="1"/>
  <c r="M25" i="1"/>
  <c r="M26" i="1"/>
  <c r="M27" i="1"/>
  <c r="M28" i="1"/>
  <c r="M29" i="1"/>
  <c r="M30" i="1"/>
  <c r="M31" i="1"/>
  <c r="N24" i="1"/>
  <c r="T49" i="6" l="1"/>
  <c r="R49" i="4"/>
  <c r="S49" i="4"/>
  <c r="I101" i="1"/>
  <c r="Q101" i="1" s="1"/>
  <c r="K101" i="1"/>
  <c r="M101" i="1"/>
  <c r="O101" i="1"/>
  <c r="J102" i="1"/>
  <c r="R102" i="1" s="1"/>
  <c r="L102" i="1"/>
  <c r="N102" i="1"/>
  <c r="I103" i="1"/>
  <c r="K103" i="1"/>
  <c r="S103" i="1" s="1"/>
  <c r="M103" i="1"/>
  <c r="O103" i="1"/>
  <c r="J104" i="1"/>
  <c r="L104" i="1"/>
  <c r="T104" i="1" s="1"/>
  <c r="N104" i="1"/>
  <c r="I105" i="1"/>
  <c r="K105" i="1"/>
  <c r="M105" i="1"/>
  <c r="U105" i="1" s="1"/>
  <c r="O105" i="1"/>
  <c r="J106" i="1"/>
  <c r="L106" i="1"/>
  <c r="N106" i="1"/>
  <c r="V106" i="1" s="1"/>
  <c r="I107" i="1"/>
  <c r="K107" i="1"/>
  <c r="M107" i="1"/>
  <c r="O107" i="1"/>
  <c r="W107" i="1" s="1"/>
  <c r="J101" i="1"/>
  <c r="L101" i="1"/>
  <c r="N101" i="1"/>
  <c r="I102" i="1"/>
  <c r="K102" i="1"/>
  <c r="M102" i="1"/>
  <c r="O102" i="1"/>
  <c r="J103" i="1"/>
  <c r="L103" i="1"/>
  <c r="N103" i="1"/>
  <c r="I104" i="1"/>
  <c r="K104" i="1"/>
  <c r="M104" i="1"/>
  <c r="O104" i="1"/>
  <c r="J105" i="1"/>
  <c r="L105" i="1"/>
  <c r="N105" i="1"/>
  <c r="I106" i="1"/>
  <c r="K106" i="1"/>
  <c r="M106" i="1"/>
  <c r="O106" i="1"/>
  <c r="J107" i="1"/>
  <c r="L107" i="1"/>
  <c r="N107" i="1"/>
  <c r="N26" i="1"/>
  <c r="N27" i="1"/>
  <c r="N28" i="1"/>
  <c r="N29" i="1"/>
  <c r="N30" i="1"/>
  <c r="N31" i="1"/>
  <c r="N25" i="1"/>
  <c r="O24" i="1"/>
  <c r="T49" i="4" l="1"/>
  <c r="I110" i="1"/>
  <c r="O25" i="1"/>
  <c r="O26" i="1"/>
  <c r="O27" i="1"/>
  <c r="O28" i="1"/>
  <c r="O29" i="1"/>
  <c r="O30" i="1"/>
  <c r="O31" i="1"/>
  <c r="H36" i="1" l="1" a="1"/>
  <c r="H36" i="1" l="1"/>
  <c r="I37" i="1"/>
  <c r="I47" i="1" s="1"/>
  <c r="J38" i="1"/>
  <c r="J48" i="1" s="1"/>
  <c r="K39" i="1"/>
  <c r="K49" i="1" s="1"/>
  <c r="L40" i="1"/>
  <c r="L50" i="1" s="1"/>
  <c r="M41" i="1"/>
  <c r="M51" i="1" s="1"/>
  <c r="N42" i="1"/>
  <c r="N52" i="1" s="1"/>
  <c r="H37" i="1"/>
  <c r="I38" i="1"/>
  <c r="J39" i="1"/>
  <c r="K40" i="1"/>
  <c r="L41" i="1"/>
  <c r="M42" i="1"/>
  <c r="J36" i="1"/>
  <c r="K37" i="1"/>
  <c r="L38" i="1"/>
  <c r="M39" i="1"/>
  <c r="N40" i="1"/>
  <c r="H42" i="1"/>
  <c r="I36" i="1"/>
  <c r="J37" i="1"/>
  <c r="K38" i="1"/>
  <c r="L39" i="1"/>
  <c r="M40" i="1"/>
  <c r="N41" i="1"/>
  <c r="N36" i="1"/>
  <c r="H38" i="1"/>
  <c r="I39" i="1"/>
  <c r="J40" i="1"/>
  <c r="K41" i="1"/>
  <c r="L42" i="1"/>
  <c r="M36" i="1"/>
  <c r="N37" i="1"/>
  <c r="H39" i="1"/>
  <c r="I40" i="1"/>
  <c r="J41" i="1"/>
  <c r="K42" i="1"/>
  <c r="L36" i="1"/>
  <c r="M37" i="1"/>
  <c r="N38" i="1"/>
  <c r="H40" i="1"/>
  <c r="I41" i="1"/>
  <c r="J42" i="1"/>
  <c r="K36" i="1"/>
  <c r="L37" i="1"/>
  <c r="M38" i="1"/>
  <c r="N39" i="1"/>
  <c r="H41" i="1"/>
  <c r="I42" i="1"/>
  <c r="R52" i="1" l="1"/>
  <c r="P36" i="1"/>
  <c r="S46" i="1"/>
  <c r="H46" i="1"/>
  <c r="P46" i="1" s="1"/>
  <c r="R46" i="1" s="1"/>
  <c r="T46" i="1" l="1"/>
  <c r="R43" i="1"/>
  <c r="S43" i="1" s="1"/>
  <c r="R49" i="1" l="1"/>
  <c r="S49" i="1"/>
  <c r="U43" i="1"/>
  <c r="T49" i="1" l="1"/>
</calcChain>
</file>

<file path=xl/sharedStrings.xml><?xml version="1.0" encoding="utf-8"?>
<sst xmlns="http://schemas.openxmlformats.org/spreadsheetml/2006/main" count="819" uniqueCount="157">
  <si>
    <t>NavTech</t>
  </si>
  <si>
    <t>Input</t>
  </si>
  <si>
    <t>Subject</t>
  </si>
  <si>
    <t>TaskTime</t>
  </si>
  <si>
    <t>Trt</t>
  </si>
  <si>
    <t>Factor_A</t>
  </si>
  <si>
    <t>Factor_B</t>
  </si>
  <si>
    <t>Subject1</t>
  </si>
  <si>
    <t>Subject2</t>
  </si>
  <si>
    <t>Subject3</t>
  </si>
  <si>
    <t>Subject4</t>
  </si>
  <si>
    <t>Subject5</t>
  </si>
  <si>
    <t>Subject6</t>
  </si>
  <si>
    <t>Subject7</t>
  </si>
  <si>
    <t>Subject8</t>
  </si>
  <si>
    <t>Subject9</t>
  </si>
  <si>
    <t>Subject10</t>
  </si>
  <si>
    <t>Subject11</t>
  </si>
  <si>
    <t>Subject12</t>
  </si>
  <si>
    <t>Subject13</t>
  </si>
  <si>
    <t>Subject14</t>
  </si>
  <si>
    <t>Subject15</t>
  </si>
  <si>
    <t>Subject16</t>
  </si>
  <si>
    <t>Subject17</t>
  </si>
  <si>
    <t>Subject18</t>
  </si>
  <si>
    <t>Subject19</t>
  </si>
  <si>
    <t>Subject20</t>
  </si>
  <si>
    <t>Subject21</t>
  </si>
  <si>
    <t>Subject22</t>
  </si>
  <si>
    <t>Subject23</t>
  </si>
  <si>
    <t>Subject24</t>
  </si>
  <si>
    <t>Subject25</t>
  </si>
  <si>
    <t>Subject26</t>
  </si>
  <si>
    <t>Subject27</t>
  </si>
  <si>
    <t>Subject28</t>
  </si>
  <si>
    <t>Subject29</t>
  </si>
  <si>
    <t>Subject30</t>
  </si>
  <si>
    <t>Subject31</t>
  </si>
  <si>
    <t>Subject32</t>
  </si>
  <si>
    <t>Subject33</t>
  </si>
  <si>
    <t>Subject34</t>
  </si>
  <si>
    <t>Subject35</t>
  </si>
  <si>
    <t>Subject36</t>
  </si>
  <si>
    <t>Mean</t>
  </si>
  <si>
    <t>Variance</t>
  </si>
  <si>
    <t>i2</t>
  </si>
  <si>
    <t>ar2</t>
  </si>
  <si>
    <t>i3</t>
  </si>
  <si>
    <t>ar3</t>
  </si>
  <si>
    <t>i4</t>
  </si>
  <si>
    <t>ar4</t>
  </si>
  <si>
    <t>i5</t>
  </si>
  <si>
    <t>ar5</t>
  </si>
  <si>
    <t>i6</t>
  </si>
  <si>
    <t>ar6</t>
  </si>
  <si>
    <t>i7</t>
  </si>
  <si>
    <t>ar7</t>
  </si>
  <si>
    <t>i8</t>
  </si>
  <si>
    <t>ar8</t>
  </si>
  <si>
    <t>i9</t>
  </si>
  <si>
    <t>ar9</t>
  </si>
  <si>
    <t>C</t>
  </si>
  <si>
    <t>CSC'</t>
  </si>
  <si>
    <t>|CSC'|</t>
  </si>
  <si>
    <t>diag(CSC')</t>
  </si>
  <si>
    <t>tr(CSC')</t>
  </si>
  <si>
    <t>t</t>
  </si>
  <si>
    <t>W</t>
  </si>
  <si>
    <t>v1</t>
  </si>
  <si>
    <t>v2</t>
  </si>
  <si>
    <t>X2</t>
  </si>
  <si>
    <t>X2(.05,v1)</t>
  </si>
  <si>
    <t>P-value</t>
  </si>
  <si>
    <t>dfS(T)</t>
  </si>
  <si>
    <t>GG1</t>
  </si>
  <si>
    <t>GG2</t>
  </si>
  <si>
    <t>GG</t>
  </si>
  <si>
    <t>HF1</t>
  </si>
  <si>
    <t>HF2</t>
  </si>
  <si>
    <t>HF</t>
  </si>
  <si>
    <t>N</t>
  </si>
  <si>
    <t>Trt1</t>
  </si>
  <si>
    <t>Trt2</t>
  </si>
  <si>
    <t>Trt3</t>
  </si>
  <si>
    <t>Trt4</t>
  </si>
  <si>
    <t>Trt5</t>
  </si>
  <si>
    <t>Trt6</t>
  </si>
  <si>
    <t>Trt7</t>
  </si>
  <si>
    <t>Trt8</t>
  </si>
  <si>
    <t>A1</t>
  </si>
  <si>
    <t>A2</t>
  </si>
  <si>
    <t>A3</t>
  </si>
  <si>
    <t>A4</t>
  </si>
  <si>
    <t>B1</t>
  </si>
  <si>
    <t>B2</t>
  </si>
  <si>
    <t>SubjMean</t>
  </si>
  <si>
    <t>TrtMean</t>
  </si>
  <si>
    <t>TrtVar</t>
  </si>
  <si>
    <t>S</t>
  </si>
  <si>
    <t>X</t>
  </si>
  <si>
    <t>M</t>
  </si>
  <si>
    <t>B</t>
  </si>
  <si>
    <t>L</t>
  </si>
  <si>
    <t>M'SM</t>
  </si>
  <si>
    <t>S_E</t>
  </si>
  <si>
    <t>LBM</t>
  </si>
  <si>
    <t>L(X'X)^-1L'</t>
  </si>
  <si>
    <t>S_H</t>
  </si>
  <si>
    <t>INV(S_E)*S_H</t>
  </si>
  <si>
    <t>S_E+S_H</t>
  </si>
  <si>
    <t>|S_E|</t>
  </si>
  <si>
    <t>|S_E+S_H|</t>
  </si>
  <si>
    <t>S_H*INV(S_H+S_E)</t>
  </si>
  <si>
    <t>trace(S_H*INV(S_H+S_E))</t>
  </si>
  <si>
    <t>g1</t>
  </si>
  <si>
    <t>g2</t>
  </si>
  <si>
    <t>g3</t>
  </si>
  <si>
    <t>g4</t>
  </si>
  <si>
    <t>g5</t>
  </si>
  <si>
    <t>g6</t>
  </si>
  <si>
    <t>g7</t>
  </si>
  <si>
    <t>g8</t>
  </si>
  <si>
    <t>trace(INV(S_E)*S_H)</t>
  </si>
  <si>
    <t>INV(X'X)</t>
  </si>
  <si>
    <t>M_A</t>
  </si>
  <si>
    <t>LBM_A</t>
  </si>
  <si>
    <t>LXXIL'</t>
  </si>
  <si>
    <t>F_W</t>
  </si>
  <si>
    <t>t*</t>
  </si>
  <si>
    <t>g</t>
  </si>
  <si>
    <t>q</t>
  </si>
  <si>
    <t>r</t>
  </si>
  <si>
    <t>u</t>
  </si>
  <si>
    <t>d1</t>
  </si>
  <si>
    <t>df1</t>
  </si>
  <si>
    <t>df2</t>
  </si>
  <si>
    <t>F(.05)</t>
  </si>
  <si>
    <t>V</t>
  </si>
  <si>
    <t>n</t>
  </si>
  <si>
    <t>m</t>
  </si>
  <si>
    <t>s</t>
  </si>
  <si>
    <t>F_P</t>
  </si>
  <si>
    <t>INV(S_E)S_H</t>
  </si>
  <si>
    <t>U</t>
  </si>
  <si>
    <t>Q</t>
  </si>
  <si>
    <t>M_B</t>
  </si>
  <si>
    <t xml:space="preserve"> </t>
  </si>
  <si>
    <t>LBM_B</t>
  </si>
  <si>
    <t>V=trace(S_H*INV(S_H+S_E))</t>
  </si>
  <si>
    <t>U=trace(INV(S_E)S_H)</t>
  </si>
  <si>
    <t>Pillai's Trace</t>
  </si>
  <si>
    <t>Hotelling- Lawley Trace</t>
  </si>
  <si>
    <t>Roy's Largest Root</t>
  </si>
  <si>
    <r>
      <t xml:space="preserve">Wilks' </t>
    </r>
    <r>
      <rPr>
        <b/>
        <sz val="11"/>
        <color theme="1"/>
        <rFont val="Symbol"/>
        <family val="1"/>
        <charset val="2"/>
      </rPr>
      <t>L</t>
    </r>
  </si>
  <si>
    <t>Hotelling-Lawley Trace</t>
  </si>
  <si>
    <t>LBM_AB</t>
  </si>
  <si>
    <t>M_A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 Unicode MS"/>
      <family val="2"/>
    </font>
    <font>
      <b/>
      <sz val="11"/>
      <color theme="1"/>
      <name val="Symbol"/>
      <family val="1"/>
      <charset val="2"/>
    </font>
    <font>
      <sz val="11"/>
      <color theme="1"/>
      <name val="Symbol"/>
      <family val="1"/>
      <charset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2" fillId="0" borderId="0" xfId="0" applyFont="1" applyAlignment="1">
      <alignment vertical="center"/>
    </xf>
    <xf numFmtId="164" fontId="1" fillId="0" borderId="1" xfId="0" applyNumberFormat="1" applyFont="1" applyBorder="1"/>
    <xf numFmtId="0" fontId="1" fillId="0" borderId="1" xfId="0" applyFont="1" applyBorder="1"/>
    <xf numFmtId="2" fontId="1" fillId="0" borderId="1" xfId="0" applyNumberFormat="1" applyFont="1" applyBorder="1"/>
    <xf numFmtId="0" fontId="1" fillId="0" borderId="2" xfId="0" applyFont="1" applyFill="1" applyBorder="1"/>
    <xf numFmtId="2" fontId="1" fillId="0" borderId="2" xfId="0" applyNumberFormat="1" applyFont="1" applyFill="1" applyBorder="1"/>
    <xf numFmtId="2" fontId="1" fillId="0" borderId="0" xfId="0" applyNumberFormat="1" applyFont="1" applyFill="1" applyBorder="1"/>
    <xf numFmtId="2" fontId="1" fillId="0" borderId="1" xfId="0" applyNumberFormat="1" applyFont="1" applyFill="1" applyBorder="1"/>
    <xf numFmtId="0" fontId="0" fillId="0" borderId="1" xfId="0" applyBorder="1"/>
    <xf numFmtId="2" fontId="0" fillId="0" borderId="0" xfId="0" applyNumberFormat="1"/>
    <xf numFmtId="0" fontId="1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4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89"/>
  <sheetViews>
    <sheetView tabSelected="1" topLeftCell="P77" zoomScale="110" zoomScaleNormal="110" workbookViewId="0">
      <selection activeCell="V81" sqref="V81:AG94"/>
    </sheetView>
  </sheetViews>
  <sheetFormatPr defaultRowHeight="15" x14ac:dyDescent="0.25"/>
  <cols>
    <col min="15" max="17" width="12" bestFit="1" customWidth="1"/>
    <col min="18" max="18" width="9.7109375" customWidth="1"/>
    <col min="19" max="19" width="10.140625" bestFit="1" customWidth="1"/>
    <col min="20" max="21" width="9.28515625" bestFit="1" customWidth="1"/>
    <col min="22" max="22" width="20.7109375" customWidth="1"/>
    <col min="23" max="23" width="9.28515625" bestFit="1" customWidth="1"/>
    <col min="28" max="28" width="12" bestFit="1" customWidth="1"/>
  </cols>
  <sheetData>
    <row r="1" spans="1:46" x14ac:dyDescent="0.25">
      <c r="A1" t="s">
        <v>0</v>
      </c>
      <c r="B1" t="s">
        <v>1</v>
      </c>
      <c r="C1" t="s">
        <v>2</v>
      </c>
      <c r="D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B1" t="s">
        <v>26</v>
      </c>
      <c r="AC1" t="s">
        <v>27</v>
      </c>
      <c r="AD1" t="s">
        <v>28</v>
      </c>
      <c r="AE1" t="s">
        <v>29</v>
      </c>
      <c r="AF1" t="s">
        <v>30</v>
      </c>
      <c r="AG1" t="s">
        <v>31</v>
      </c>
      <c r="AH1" t="s">
        <v>32</v>
      </c>
      <c r="AI1" t="s">
        <v>33</v>
      </c>
      <c r="AJ1" t="s">
        <v>34</v>
      </c>
      <c r="AK1" t="s">
        <v>35</v>
      </c>
      <c r="AL1" t="s">
        <v>36</v>
      </c>
      <c r="AM1" t="s">
        <v>37</v>
      </c>
      <c r="AN1" t="s">
        <v>38</v>
      </c>
      <c r="AO1" t="s">
        <v>39</v>
      </c>
      <c r="AP1" t="s">
        <v>40</v>
      </c>
      <c r="AQ1" t="s">
        <v>41</v>
      </c>
      <c r="AR1" t="s">
        <v>42</v>
      </c>
      <c r="AS1" t="s">
        <v>43</v>
      </c>
      <c r="AT1" t="s">
        <v>44</v>
      </c>
    </row>
    <row r="2" spans="1:46" x14ac:dyDescent="0.25">
      <c r="A2" s="1">
        <v>1</v>
      </c>
      <c r="B2">
        <v>1</v>
      </c>
      <c r="C2">
        <v>1</v>
      </c>
      <c r="D2">
        <v>163.30000000000001</v>
      </c>
      <c r="F2">
        <v>1</v>
      </c>
      <c r="G2">
        <v>1</v>
      </c>
      <c r="H2">
        <v>1</v>
      </c>
      <c r="I2">
        <v>163.30000000000001</v>
      </c>
      <c r="J2">
        <v>214.95</v>
      </c>
      <c r="K2">
        <v>179.73</v>
      </c>
      <c r="L2">
        <v>164.35</v>
      </c>
      <c r="M2">
        <v>184.68</v>
      </c>
      <c r="N2">
        <v>165.21</v>
      </c>
      <c r="O2">
        <v>171.03</v>
      </c>
      <c r="P2">
        <v>151.97</v>
      </c>
      <c r="Q2">
        <v>141.27000000000001</v>
      </c>
      <c r="R2">
        <v>146.66</v>
      </c>
      <c r="S2">
        <v>208.07</v>
      </c>
      <c r="T2">
        <v>202.5</v>
      </c>
      <c r="U2">
        <v>221.43</v>
      </c>
      <c r="V2">
        <v>174.87</v>
      </c>
      <c r="W2">
        <v>166.08</v>
      </c>
      <c r="X2">
        <v>177.53</v>
      </c>
      <c r="Y2">
        <v>179.58</v>
      </c>
      <c r="Z2">
        <v>154.37</v>
      </c>
      <c r="AA2">
        <v>243.73</v>
      </c>
      <c r="AB2">
        <v>160.82</v>
      </c>
      <c r="AC2">
        <v>211.94</v>
      </c>
      <c r="AD2">
        <v>178.88</v>
      </c>
      <c r="AE2">
        <v>126.75</v>
      </c>
      <c r="AF2">
        <v>204.81</v>
      </c>
      <c r="AG2">
        <v>152.80000000000001</v>
      </c>
      <c r="AH2">
        <v>199.08</v>
      </c>
      <c r="AI2">
        <v>153.47999999999999</v>
      </c>
      <c r="AJ2">
        <v>164.34</v>
      </c>
      <c r="AK2">
        <v>279.33</v>
      </c>
      <c r="AL2">
        <v>218.29</v>
      </c>
      <c r="AM2">
        <v>213.82</v>
      </c>
      <c r="AN2">
        <v>132.31</v>
      </c>
      <c r="AO2">
        <v>189.12</v>
      </c>
      <c r="AP2">
        <v>225.02</v>
      </c>
      <c r="AQ2">
        <v>178.13</v>
      </c>
      <c r="AR2">
        <v>193.5</v>
      </c>
      <c r="AS2">
        <f>AVERAGE(I2:AR2)</f>
        <v>183.15916666666669</v>
      </c>
      <c r="AT2">
        <f>_xlfn.VAR.S(I2:AR2)</f>
        <v>1057.1167850000052</v>
      </c>
    </row>
    <row r="3" spans="1:46" x14ac:dyDescent="0.25">
      <c r="A3" s="1">
        <v>1</v>
      </c>
      <c r="B3">
        <v>1</v>
      </c>
      <c r="C3">
        <v>2</v>
      </c>
      <c r="D3">
        <v>214.95</v>
      </c>
      <c r="F3">
        <v>2</v>
      </c>
      <c r="G3">
        <v>1</v>
      </c>
      <c r="H3">
        <v>2</v>
      </c>
      <c r="I3">
        <v>141.22999999999999</v>
      </c>
      <c r="J3">
        <v>112.38</v>
      </c>
      <c r="K3">
        <v>88.03</v>
      </c>
      <c r="L3">
        <v>181.68</v>
      </c>
      <c r="M3">
        <v>144.91999999999999</v>
      </c>
      <c r="N3">
        <v>87.48</v>
      </c>
      <c r="O3">
        <v>218.02</v>
      </c>
      <c r="P3">
        <v>148.30000000000001</v>
      </c>
      <c r="Q3">
        <v>133.63</v>
      </c>
      <c r="R3">
        <v>169.38</v>
      </c>
      <c r="S3">
        <v>110.25</v>
      </c>
      <c r="T3">
        <v>70.47</v>
      </c>
      <c r="U3">
        <v>112.14</v>
      </c>
      <c r="V3">
        <v>111.15</v>
      </c>
      <c r="W3">
        <v>204.44</v>
      </c>
      <c r="X3">
        <v>181.48</v>
      </c>
      <c r="Y3">
        <v>202.76</v>
      </c>
      <c r="Z3">
        <v>133.85</v>
      </c>
      <c r="AA3">
        <v>189.98</v>
      </c>
      <c r="AB3">
        <v>136.26</v>
      </c>
      <c r="AC3">
        <v>151.08000000000001</v>
      </c>
      <c r="AD3">
        <v>144.35</v>
      </c>
      <c r="AE3">
        <v>182.35</v>
      </c>
      <c r="AF3">
        <v>126.5</v>
      </c>
      <c r="AG3">
        <v>119.68</v>
      </c>
      <c r="AH3">
        <v>159.91</v>
      </c>
      <c r="AI3">
        <v>137.76</v>
      </c>
      <c r="AJ3">
        <v>134.61000000000001</v>
      </c>
      <c r="AK3">
        <v>207.65</v>
      </c>
      <c r="AL3">
        <v>145.88</v>
      </c>
      <c r="AM3">
        <v>109.13</v>
      </c>
      <c r="AN3">
        <v>176.15</v>
      </c>
      <c r="AO3">
        <v>139.22999999999999</v>
      </c>
      <c r="AP3">
        <v>162.85</v>
      </c>
      <c r="AQ3">
        <v>95.58</v>
      </c>
      <c r="AR3">
        <v>105.9</v>
      </c>
      <c r="AS3">
        <f t="shared" ref="AS3:AS9" si="0">AVERAGE(I3:AR3)</f>
        <v>143.79</v>
      </c>
      <c r="AT3">
        <f t="shared" ref="AT3:AT9" si="1">_xlfn.VAR.S(I3:AR3)</f>
        <v>1363.079965714292</v>
      </c>
    </row>
    <row r="4" spans="1:46" x14ac:dyDescent="0.25">
      <c r="A4" s="1">
        <v>1</v>
      </c>
      <c r="B4">
        <v>1</v>
      </c>
      <c r="C4">
        <v>3</v>
      </c>
      <c r="D4">
        <v>179.73</v>
      </c>
      <c r="F4">
        <v>3</v>
      </c>
      <c r="G4">
        <v>2</v>
      </c>
      <c r="H4">
        <v>1</v>
      </c>
      <c r="I4">
        <v>184.63</v>
      </c>
      <c r="J4">
        <v>222.46</v>
      </c>
      <c r="K4">
        <v>183.69</v>
      </c>
      <c r="L4">
        <v>212.66</v>
      </c>
      <c r="M4">
        <v>132.57</v>
      </c>
      <c r="N4">
        <v>119.35</v>
      </c>
      <c r="O4">
        <v>164.38</v>
      </c>
      <c r="P4">
        <v>200.06</v>
      </c>
      <c r="Q4">
        <v>190.83</v>
      </c>
      <c r="R4">
        <v>133.05000000000001</v>
      </c>
      <c r="S4">
        <v>221.84</v>
      </c>
      <c r="T4">
        <v>230.19</v>
      </c>
      <c r="U4">
        <v>155.76</v>
      </c>
      <c r="V4">
        <v>161.19999999999999</v>
      </c>
      <c r="W4">
        <v>159.54</v>
      </c>
      <c r="X4">
        <v>178.31</v>
      </c>
      <c r="Y4">
        <v>215.61</v>
      </c>
      <c r="Z4">
        <v>188.63</v>
      </c>
      <c r="AA4">
        <v>189.65</v>
      </c>
      <c r="AB4">
        <v>143.35</v>
      </c>
      <c r="AC4">
        <v>190.92</v>
      </c>
      <c r="AD4">
        <v>200.36</v>
      </c>
      <c r="AE4">
        <v>147.85</v>
      </c>
      <c r="AF4">
        <v>142.63999999999999</v>
      </c>
      <c r="AG4">
        <v>182.8</v>
      </c>
      <c r="AH4">
        <v>154.04</v>
      </c>
      <c r="AI4">
        <v>185.9</v>
      </c>
      <c r="AJ4">
        <v>165.18</v>
      </c>
      <c r="AK4">
        <v>233.47</v>
      </c>
      <c r="AL4">
        <v>169.1</v>
      </c>
      <c r="AM4">
        <v>188.86</v>
      </c>
      <c r="AN4">
        <v>169.81</v>
      </c>
      <c r="AO4">
        <v>182.66</v>
      </c>
      <c r="AP4">
        <v>162.5</v>
      </c>
      <c r="AQ4">
        <v>147.25</v>
      </c>
      <c r="AR4">
        <v>210.23</v>
      </c>
      <c r="AS4">
        <f t="shared" si="0"/>
        <v>178.37027777777777</v>
      </c>
      <c r="AT4">
        <f t="shared" si="1"/>
        <v>842.15062563492518</v>
      </c>
    </row>
    <row r="5" spans="1:46" x14ac:dyDescent="0.25">
      <c r="A5" s="1">
        <v>1</v>
      </c>
      <c r="B5">
        <v>1</v>
      </c>
      <c r="C5">
        <v>4</v>
      </c>
      <c r="D5">
        <v>164.35</v>
      </c>
      <c r="F5">
        <v>4</v>
      </c>
      <c r="G5">
        <v>2</v>
      </c>
      <c r="H5">
        <v>2</v>
      </c>
      <c r="I5">
        <v>127.97</v>
      </c>
      <c r="J5">
        <v>126.79</v>
      </c>
      <c r="K5">
        <v>221.24</v>
      </c>
      <c r="L5">
        <v>125.85</v>
      </c>
      <c r="M5">
        <v>106.03</v>
      </c>
      <c r="N5">
        <v>158.34</v>
      </c>
      <c r="O5">
        <v>175.06</v>
      </c>
      <c r="P5">
        <v>114.83</v>
      </c>
      <c r="Q5">
        <v>137.32</v>
      </c>
      <c r="R5">
        <v>224.46</v>
      </c>
      <c r="S5">
        <v>225.31</v>
      </c>
      <c r="T5">
        <v>57.34</v>
      </c>
      <c r="U5">
        <v>110.05</v>
      </c>
      <c r="V5">
        <v>125.65</v>
      </c>
      <c r="W5">
        <v>149.55000000000001</v>
      </c>
      <c r="X5">
        <v>91.38</v>
      </c>
      <c r="Y5">
        <v>188.05</v>
      </c>
      <c r="Z5">
        <v>178.62</v>
      </c>
      <c r="AA5">
        <v>137.01</v>
      </c>
      <c r="AB5">
        <v>150.47999999999999</v>
      </c>
      <c r="AC5">
        <v>117.7</v>
      </c>
      <c r="AD5">
        <v>122.2</v>
      </c>
      <c r="AE5">
        <v>186.76</v>
      </c>
      <c r="AF5">
        <v>136.08000000000001</v>
      </c>
      <c r="AG5">
        <v>127.56</v>
      </c>
      <c r="AH5">
        <v>181.33</v>
      </c>
      <c r="AI5">
        <v>169.92</v>
      </c>
      <c r="AJ5">
        <v>164.04</v>
      </c>
      <c r="AK5">
        <v>188.27</v>
      </c>
      <c r="AL5">
        <v>85.59</v>
      </c>
      <c r="AM5">
        <v>183.73</v>
      </c>
      <c r="AN5">
        <v>137.5</v>
      </c>
      <c r="AO5">
        <v>113.12</v>
      </c>
      <c r="AP5">
        <v>126.15</v>
      </c>
      <c r="AQ5">
        <v>140.4</v>
      </c>
      <c r="AR5">
        <v>172.75</v>
      </c>
      <c r="AS5">
        <f t="shared" si="0"/>
        <v>146.7897222222222</v>
      </c>
      <c r="AT5">
        <f t="shared" si="1"/>
        <v>1516.83443134921</v>
      </c>
    </row>
    <row r="6" spans="1:46" x14ac:dyDescent="0.25">
      <c r="A6" s="1">
        <v>1</v>
      </c>
      <c r="B6">
        <v>1</v>
      </c>
      <c r="C6">
        <v>5</v>
      </c>
      <c r="D6">
        <v>184.68</v>
      </c>
      <c r="F6">
        <v>5</v>
      </c>
      <c r="G6">
        <v>3</v>
      </c>
      <c r="H6">
        <v>1</v>
      </c>
      <c r="I6">
        <v>197.05</v>
      </c>
      <c r="J6">
        <v>54.58</v>
      </c>
      <c r="K6">
        <v>115.31</v>
      </c>
      <c r="L6">
        <v>122.03</v>
      </c>
      <c r="M6">
        <v>156.71</v>
      </c>
      <c r="N6">
        <v>134.65</v>
      </c>
      <c r="O6">
        <v>83.26</v>
      </c>
      <c r="P6">
        <v>43.71</v>
      </c>
      <c r="Q6">
        <v>135.09</v>
      </c>
      <c r="R6">
        <v>80.78</v>
      </c>
      <c r="S6">
        <v>90.71</v>
      </c>
      <c r="T6">
        <v>141.66999999999999</v>
      </c>
      <c r="U6">
        <v>118.5</v>
      </c>
      <c r="V6">
        <v>163.19</v>
      </c>
      <c r="W6">
        <v>108.17</v>
      </c>
      <c r="X6">
        <v>131.6</v>
      </c>
      <c r="Y6">
        <v>110.02</v>
      </c>
      <c r="Z6">
        <v>126.11</v>
      </c>
      <c r="AA6">
        <v>156.9</v>
      </c>
      <c r="AB6">
        <v>119.93</v>
      </c>
      <c r="AC6">
        <v>169.93</v>
      </c>
      <c r="AD6">
        <v>186.91</v>
      </c>
      <c r="AE6">
        <v>127.58</v>
      </c>
      <c r="AF6">
        <v>156.63999999999999</v>
      </c>
      <c r="AG6">
        <v>119.07</v>
      </c>
      <c r="AH6">
        <v>110.26</v>
      </c>
      <c r="AI6">
        <v>145.01</v>
      </c>
      <c r="AJ6">
        <v>114.98</v>
      </c>
      <c r="AK6">
        <v>136.81</v>
      </c>
      <c r="AL6">
        <v>189.2</v>
      </c>
      <c r="AM6">
        <v>146.53</v>
      </c>
      <c r="AN6">
        <v>64.11</v>
      </c>
      <c r="AO6">
        <v>146.66999999999999</v>
      </c>
      <c r="AP6">
        <v>142.59</v>
      </c>
      <c r="AQ6">
        <v>153.15</v>
      </c>
      <c r="AR6">
        <v>124.81</v>
      </c>
      <c r="AS6">
        <f t="shared" si="0"/>
        <v>128.45055555555555</v>
      </c>
      <c r="AT6">
        <f t="shared" si="1"/>
        <v>1242.7667082539692</v>
      </c>
    </row>
    <row r="7" spans="1:46" x14ac:dyDescent="0.25">
      <c r="A7" s="1">
        <v>1</v>
      </c>
      <c r="B7">
        <v>1</v>
      </c>
      <c r="C7">
        <v>6</v>
      </c>
      <c r="D7">
        <v>165.21</v>
      </c>
      <c r="F7">
        <v>6</v>
      </c>
      <c r="G7">
        <v>3</v>
      </c>
      <c r="H7">
        <v>2</v>
      </c>
      <c r="I7">
        <v>251.96</v>
      </c>
      <c r="J7">
        <v>119.24</v>
      </c>
      <c r="K7">
        <v>145.65</v>
      </c>
      <c r="L7">
        <v>128.51</v>
      </c>
      <c r="M7">
        <v>165</v>
      </c>
      <c r="N7">
        <v>107.89</v>
      </c>
      <c r="O7">
        <v>188.49</v>
      </c>
      <c r="P7">
        <v>34.78</v>
      </c>
      <c r="Q7">
        <v>133.58000000000001</v>
      </c>
      <c r="R7">
        <v>52.35</v>
      </c>
      <c r="S7">
        <v>182.57</v>
      </c>
      <c r="T7">
        <v>82.79</v>
      </c>
      <c r="U7">
        <v>135.74</v>
      </c>
      <c r="V7">
        <v>140.88999999999999</v>
      </c>
      <c r="W7">
        <v>107.38</v>
      </c>
      <c r="X7">
        <v>116.81</v>
      </c>
      <c r="Y7">
        <v>187.6</v>
      </c>
      <c r="Z7">
        <v>111.82</v>
      </c>
      <c r="AA7">
        <v>132.77000000000001</v>
      </c>
      <c r="AB7">
        <v>118.32</v>
      </c>
      <c r="AC7">
        <v>101.1</v>
      </c>
      <c r="AD7">
        <v>132.58000000000001</v>
      </c>
      <c r="AE7">
        <v>184.29</v>
      </c>
      <c r="AF7">
        <v>128.66999999999999</v>
      </c>
      <c r="AG7">
        <v>143.22</v>
      </c>
      <c r="AH7">
        <v>67.739999999999995</v>
      </c>
      <c r="AI7">
        <v>90.63</v>
      </c>
      <c r="AJ7">
        <v>155.37</v>
      </c>
      <c r="AK7">
        <v>188.1</v>
      </c>
      <c r="AL7">
        <v>103.37</v>
      </c>
      <c r="AM7">
        <v>82.4</v>
      </c>
      <c r="AN7">
        <v>158.56</v>
      </c>
      <c r="AO7">
        <v>110.88</v>
      </c>
      <c r="AP7">
        <v>130.61000000000001</v>
      </c>
      <c r="AQ7">
        <v>154.66</v>
      </c>
      <c r="AR7">
        <v>127.09</v>
      </c>
      <c r="AS7">
        <f t="shared" si="0"/>
        <v>130.65027777777775</v>
      </c>
      <c r="AT7">
        <f t="shared" si="1"/>
        <v>1807.7850027777854</v>
      </c>
    </row>
    <row r="8" spans="1:46" x14ac:dyDescent="0.25">
      <c r="A8" s="1">
        <v>1</v>
      </c>
      <c r="B8">
        <v>1</v>
      </c>
      <c r="C8">
        <v>7</v>
      </c>
      <c r="D8">
        <v>171.03</v>
      </c>
      <c r="F8">
        <v>7</v>
      </c>
      <c r="G8">
        <v>4</v>
      </c>
      <c r="H8">
        <v>1</v>
      </c>
      <c r="I8">
        <v>132.08000000000001</v>
      </c>
      <c r="J8">
        <v>127.1</v>
      </c>
      <c r="K8">
        <v>120.18</v>
      </c>
      <c r="L8">
        <v>91.4</v>
      </c>
      <c r="M8">
        <v>145.4</v>
      </c>
      <c r="N8">
        <v>164.91</v>
      </c>
      <c r="O8">
        <v>124.08</v>
      </c>
      <c r="P8">
        <v>143.56</v>
      </c>
      <c r="Q8">
        <v>189.17</v>
      </c>
      <c r="R8">
        <v>191.69</v>
      </c>
      <c r="S8">
        <v>219.8</v>
      </c>
      <c r="T8">
        <v>104.17</v>
      </c>
      <c r="U8">
        <v>175.36</v>
      </c>
      <c r="V8">
        <v>91.3</v>
      </c>
      <c r="W8">
        <v>85.44</v>
      </c>
      <c r="X8">
        <v>162.37</v>
      </c>
      <c r="Y8">
        <v>112.71</v>
      </c>
      <c r="Z8">
        <v>157.38999999999999</v>
      </c>
      <c r="AA8">
        <v>202.14</v>
      </c>
      <c r="AB8">
        <v>147.5</v>
      </c>
      <c r="AC8">
        <v>204.37</v>
      </c>
      <c r="AD8">
        <v>152.5</v>
      </c>
      <c r="AE8">
        <v>86.13</v>
      </c>
      <c r="AF8">
        <v>147.29</v>
      </c>
      <c r="AG8">
        <v>99.61</v>
      </c>
      <c r="AH8">
        <v>105.39</v>
      </c>
      <c r="AI8">
        <v>173.21</v>
      </c>
      <c r="AJ8">
        <v>141.09</v>
      </c>
      <c r="AK8">
        <v>231.04</v>
      </c>
      <c r="AL8">
        <v>103.26</v>
      </c>
      <c r="AM8">
        <v>181.64</v>
      </c>
      <c r="AN8">
        <v>174.14</v>
      </c>
      <c r="AO8">
        <v>66.900000000000006</v>
      </c>
      <c r="AP8">
        <v>104.94</v>
      </c>
      <c r="AQ8">
        <v>121.45</v>
      </c>
      <c r="AR8">
        <v>171.96</v>
      </c>
      <c r="AS8">
        <f t="shared" si="0"/>
        <v>143.12972222222223</v>
      </c>
      <c r="AT8">
        <f t="shared" si="1"/>
        <v>1714.7583227777654</v>
      </c>
    </row>
    <row r="9" spans="1:46" x14ac:dyDescent="0.25">
      <c r="A9" s="1">
        <v>1</v>
      </c>
      <c r="B9">
        <v>1</v>
      </c>
      <c r="C9">
        <v>8</v>
      </c>
      <c r="D9">
        <v>151.97</v>
      </c>
      <c r="F9">
        <v>8</v>
      </c>
      <c r="G9">
        <v>4</v>
      </c>
      <c r="H9">
        <v>2</v>
      </c>
      <c r="I9">
        <v>90.58</v>
      </c>
      <c r="J9">
        <v>50.82</v>
      </c>
      <c r="K9">
        <v>89.91</v>
      </c>
      <c r="L9">
        <v>128.94</v>
      </c>
      <c r="M9">
        <v>133.47</v>
      </c>
      <c r="N9">
        <v>91.25</v>
      </c>
      <c r="O9">
        <v>113.43</v>
      </c>
      <c r="P9">
        <v>112.15</v>
      </c>
      <c r="Q9">
        <v>182.08</v>
      </c>
      <c r="R9">
        <v>165.22</v>
      </c>
      <c r="S9">
        <v>159.84</v>
      </c>
      <c r="T9">
        <v>100.42</v>
      </c>
      <c r="U9">
        <v>124.65</v>
      </c>
      <c r="V9">
        <v>55.41</v>
      </c>
      <c r="W9">
        <v>143.54</v>
      </c>
      <c r="X9">
        <v>136.37</v>
      </c>
      <c r="Y9">
        <v>200.56</v>
      </c>
      <c r="Z9">
        <v>84.35</v>
      </c>
      <c r="AA9">
        <v>229.9</v>
      </c>
      <c r="AB9">
        <v>181.98</v>
      </c>
      <c r="AC9">
        <v>92.51</v>
      </c>
      <c r="AD9">
        <v>185.77</v>
      </c>
      <c r="AE9">
        <v>114.05</v>
      </c>
      <c r="AF9">
        <v>94.05</v>
      </c>
      <c r="AG9">
        <v>109.2</v>
      </c>
      <c r="AH9">
        <v>144.79</v>
      </c>
      <c r="AI9">
        <v>169.16</v>
      </c>
      <c r="AJ9">
        <v>162.04</v>
      </c>
      <c r="AK9">
        <v>179.11</v>
      </c>
      <c r="AL9">
        <v>99.69</v>
      </c>
      <c r="AM9">
        <v>155.26</v>
      </c>
      <c r="AN9">
        <v>172.36</v>
      </c>
      <c r="AO9">
        <v>147.22</v>
      </c>
      <c r="AP9">
        <v>105.9</v>
      </c>
      <c r="AQ9">
        <v>73.22</v>
      </c>
      <c r="AR9">
        <v>78.099999999999994</v>
      </c>
      <c r="AS9">
        <f t="shared" si="0"/>
        <v>129.36944444444447</v>
      </c>
      <c r="AT9">
        <f t="shared" si="1"/>
        <v>1846.7157596825357</v>
      </c>
    </row>
    <row r="10" spans="1:46" x14ac:dyDescent="0.25">
      <c r="A10" s="1">
        <v>1</v>
      </c>
      <c r="B10">
        <v>1</v>
      </c>
      <c r="C10">
        <v>9</v>
      </c>
      <c r="D10">
        <v>141.27000000000001</v>
      </c>
      <c r="F10" t="s">
        <v>43</v>
      </c>
      <c r="I10">
        <f>AVERAGE(I2:I9)</f>
        <v>161.1</v>
      </c>
      <c r="J10">
        <f t="shared" ref="J10:AS10" si="2">AVERAGE(J2:J9)</f>
        <v>128.54</v>
      </c>
      <c r="K10">
        <f t="shared" si="2"/>
        <v>142.9675</v>
      </c>
      <c r="L10">
        <f t="shared" si="2"/>
        <v>144.42750000000001</v>
      </c>
      <c r="M10">
        <f t="shared" si="2"/>
        <v>146.09750000000003</v>
      </c>
      <c r="N10">
        <f t="shared" si="2"/>
        <v>128.63499999999999</v>
      </c>
      <c r="O10">
        <f t="shared" si="2"/>
        <v>154.71875</v>
      </c>
      <c r="P10">
        <f t="shared" si="2"/>
        <v>118.67</v>
      </c>
      <c r="Q10">
        <f t="shared" si="2"/>
        <v>155.37125</v>
      </c>
      <c r="R10">
        <f t="shared" si="2"/>
        <v>145.44874999999999</v>
      </c>
      <c r="S10">
        <f t="shared" si="2"/>
        <v>177.29874999999998</v>
      </c>
      <c r="T10">
        <f t="shared" si="2"/>
        <v>123.69374999999998</v>
      </c>
      <c r="U10">
        <f t="shared" si="2"/>
        <v>144.20375000000001</v>
      </c>
      <c r="V10">
        <f t="shared" si="2"/>
        <v>127.95749999999998</v>
      </c>
      <c r="W10">
        <f t="shared" si="2"/>
        <v>140.51749999999998</v>
      </c>
      <c r="X10">
        <f t="shared" si="2"/>
        <v>146.98124999999999</v>
      </c>
      <c r="Y10">
        <f t="shared" si="2"/>
        <v>174.61124999999998</v>
      </c>
      <c r="Z10">
        <f t="shared" si="2"/>
        <v>141.89249999999998</v>
      </c>
      <c r="AA10">
        <f t="shared" si="2"/>
        <v>185.26</v>
      </c>
      <c r="AB10">
        <f t="shared" si="2"/>
        <v>144.82999999999998</v>
      </c>
      <c r="AC10">
        <f t="shared" si="2"/>
        <v>154.94374999999999</v>
      </c>
      <c r="AD10">
        <f t="shared" si="2"/>
        <v>162.94375000000002</v>
      </c>
      <c r="AE10">
        <f t="shared" si="2"/>
        <v>144.47</v>
      </c>
      <c r="AF10">
        <f t="shared" si="2"/>
        <v>142.08499999999998</v>
      </c>
      <c r="AG10">
        <f t="shared" si="2"/>
        <v>131.74250000000001</v>
      </c>
      <c r="AH10">
        <f t="shared" si="2"/>
        <v>140.3175</v>
      </c>
      <c r="AI10">
        <f t="shared" si="2"/>
        <v>153.13374999999999</v>
      </c>
      <c r="AJ10">
        <f t="shared" si="2"/>
        <v>150.20625000000001</v>
      </c>
      <c r="AK10">
        <f t="shared" si="2"/>
        <v>205.47249999999997</v>
      </c>
      <c r="AL10">
        <f t="shared" si="2"/>
        <v>139.29749999999999</v>
      </c>
      <c r="AM10">
        <f t="shared" si="2"/>
        <v>157.67124999999999</v>
      </c>
      <c r="AN10">
        <f t="shared" si="2"/>
        <v>148.11750000000001</v>
      </c>
      <c r="AO10">
        <f t="shared" si="2"/>
        <v>136.97499999999999</v>
      </c>
      <c r="AP10">
        <f t="shared" si="2"/>
        <v>145.07000000000002</v>
      </c>
      <c r="AQ10">
        <f t="shared" si="2"/>
        <v>132.97999999999999</v>
      </c>
      <c r="AR10">
        <f t="shared" si="2"/>
        <v>148.04249999999999</v>
      </c>
      <c r="AS10">
        <f t="shared" si="2"/>
        <v>147.96364583333335</v>
      </c>
    </row>
    <row r="11" spans="1:46" x14ac:dyDescent="0.25">
      <c r="A11" s="1">
        <v>1</v>
      </c>
      <c r="B11">
        <v>1</v>
      </c>
      <c r="C11">
        <v>10</v>
      </c>
      <c r="D11">
        <v>146.66</v>
      </c>
    </row>
    <row r="12" spans="1:46" x14ac:dyDescent="0.25">
      <c r="A12" s="1">
        <v>1</v>
      </c>
      <c r="B12">
        <v>1</v>
      </c>
      <c r="C12">
        <v>11</v>
      </c>
      <c r="D12">
        <v>208.07</v>
      </c>
      <c r="H12" t="s">
        <v>45</v>
      </c>
      <c r="I12" t="s">
        <v>47</v>
      </c>
      <c r="J12" t="s">
        <v>49</v>
      </c>
      <c r="K12" t="s">
        <v>51</v>
      </c>
      <c r="L12" t="s">
        <v>53</v>
      </c>
      <c r="M12" t="s">
        <v>55</v>
      </c>
      <c r="N12" t="s">
        <v>57</v>
      </c>
      <c r="O12" t="s">
        <v>59</v>
      </c>
    </row>
    <row r="13" spans="1:46" x14ac:dyDescent="0.25">
      <c r="A13" s="1">
        <v>1</v>
      </c>
      <c r="B13">
        <v>1</v>
      </c>
      <c r="C13">
        <v>12</v>
      </c>
      <c r="D13">
        <v>202.5</v>
      </c>
      <c r="G13" t="s">
        <v>98</v>
      </c>
      <c r="H13" t="s">
        <v>46</v>
      </c>
      <c r="I13" t="s">
        <v>48</v>
      </c>
      <c r="J13" t="s">
        <v>50</v>
      </c>
      <c r="K13" t="s">
        <v>52</v>
      </c>
      <c r="L13" t="s">
        <v>54</v>
      </c>
      <c r="M13" t="s">
        <v>56</v>
      </c>
      <c r="N13" t="s">
        <v>58</v>
      </c>
      <c r="O13" t="s">
        <v>60</v>
      </c>
    </row>
    <row r="14" spans="1:46" x14ac:dyDescent="0.25">
      <c r="A14" s="1">
        <v>1</v>
      </c>
      <c r="B14">
        <v>1</v>
      </c>
      <c r="C14">
        <v>13</v>
      </c>
      <c r="D14">
        <v>221.43</v>
      </c>
      <c r="F14" t="s">
        <v>45</v>
      </c>
      <c r="G14" t="s">
        <v>46</v>
      </c>
      <c r="H14" s="4">
        <f ca="1">_xlfn.COVARIANCE.S(INDIRECT($F14):INDIRECT($G14),INDIRECT(H$12):INDIRECT(H$13))</f>
        <v>1057.1167849999997</v>
      </c>
      <c r="I14" s="4">
        <f ca="1">_xlfn.COVARIANCE.S(INDIRECT($F14):INDIRECT($G14),INDIRECT(I$12):INDIRECT(I$13))</f>
        <v>-8.0313914285713963</v>
      </c>
      <c r="J14" s="4">
        <f ca="1">_xlfn.COVARIANCE.S(INDIRECT($F14):INDIRECT($G14),INDIRECT(J$12):INDIRECT(J$13))</f>
        <v>321.30509452380937</v>
      </c>
      <c r="K14" s="4">
        <f ca="1">_xlfn.COVARIANCE.S(INDIRECT($F14):INDIRECT($G14),INDIRECT(K$12):INDIRECT(K$13))</f>
        <v>-144.91349166666666</v>
      </c>
      <c r="L14" s="4">
        <f ca="1">_xlfn.COVARIANCE.S(INDIRECT($F14):INDIRECT($G14),INDIRECT(L$12):INDIRECT(L$13))</f>
        <v>306.4299547619047</v>
      </c>
      <c r="M14" s="4">
        <f ca="1">_xlfn.COVARIANCE.S(INDIRECT($F14):INDIRECT($G14),INDIRECT(M$12):INDIRECT(M$13))</f>
        <v>34.270577380952382</v>
      </c>
      <c r="N14" s="4">
        <f ca="1">_xlfn.COVARIANCE.S(INDIRECT($F14):INDIRECT($G14),INDIRECT(N$12):INDIRECT(N$13))</f>
        <v>390.50846833333316</v>
      </c>
      <c r="O14" s="4">
        <f ca="1">_xlfn.COVARIANCE.S(INDIRECT($F14):INDIRECT($G14),INDIRECT(O$12):INDIRECT(O$13))</f>
        <v>48.870533809523778</v>
      </c>
      <c r="R14">
        <v>1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Z14">
        <v>7</v>
      </c>
      <c r="AB14">
        <f t="array" aca="1" ref="AB14:AH20" ca="1">matrix_A-lambda*matrix_I</f>
        <v>1050.1167849999997</v>
      </c>
      <c r="AC14">
        <f ca="1"/>
        <v>-8.0313914285713963</v>
      </c>
      <c r="AD14">
        <f ca="1"/>
        <v>321.30509452380937</v>
      </c>
      <c r="AE14">
        <f ca="1"/>
        <v>-144.91349166666666</v>
      </c>
      <c r="AF14">
        <f ca="1"/>
        <v>306.4299547619047</v>
      </c>
      <c r="AG14">
        <f ca="1"/>
        <v>34.270577380952382</v>
      </c>
      <c r="AH14">
        <f ca="1"/>
        <v>390.50846833333316</v>
      </c>
    </row>
    <row r="15" spans="1:46" x14ac:dyDescent="0.25">
      <c r="A15" s="1">
        <v>1</v>
      </c>
      <c r="B15">
        <v>1</v>
      </c>
      <c r="C15">
        <v>14</v>
      </c>
      <c r="D15">
        <v>174.87</v>
      </c>
      <c r="F15" t="s">
        <v>47</v>
      </c>
      <c r="G15" t="s">
        <v>48</v>
      </c>
      <c r="H15" s="4">
        <f ca="1">_xlfn.COVARIANCE.S(INDIRECT($F15):INDIRECT($G15),INDIRECT(H$12):INDIRECT(H$13))</f>
        <v>-8.0313914285713963</v>
      </c>
      <c r="I15" s="4">
        <f ca="1">_xlfn.COVARIANCE.S(INDIRECT($F15):INDIRECT($G15),INDIRECT(I$12):INDIRECT(I$13))</f>
        <v>1363.0799657142861</v>
      </c>
      <c r="J15" s="4">
        <f ca="1">_xlfn.COVARIANCE.S(INDIRECT($F15):INDIRECT($G15),INDIRECT(J$12):INDIRECT(J$13))</f>
        <v>10.01927142857147</v>
      </c>
      <c r="K15" s="4">
        <f ca="1">_xlfn.COVARIANCE.S(INDIRECT($F15):INDIRECT($G15),INDIRECT(K$12):INDIRECT(K$13))</f>
        <v>194.7152971428572</v>
      </c>
      <c r="L15" s="4">
        <f ca="1">_xlfn.COVARIANCE.S(INDIRECT($F15):INDIRECT($G15),INDIRECT(L$12):INDIRECT(L$13))</f>
        <v>-204.84355714285718</v>
      </c>
      <c r="M15" s="4">
        <f ca="1">_xlfn.COVARIANCE.S(INDIRECT($F15):INDIRECT($G15),INDIRECT(M$12):INDIRECT(M$13))</f>
        <v>319.81650857142853</v>
      </c>
      <c r="N15" s="4">
        <f ca="1">_xlfn.COVARIANCE.S(INDIRECT($F15):INDIRECT($G15),INDIRECT(N$12):INDIRECT(N$13))</f>
        <v>4.638637142857104</v>
      </c>
      <c r="O15" s="4">
        <f ca="1">_xlfn.COVARIANCE.S(INDIRECT($F15):INDIRECT($G15),INDIRECT(O$12):INDIRECT(O$13))</f>
        <v>783.13808285714265</v>
      </c>
      <c r="R15">
        <v>0</v>
      </c>
      <c r="S15">
        <v>1</v>
      </c>
      <c r="T15">
        <v>0</v>
      </c>
      <c r="U15">
        <v>0</v>
      </c>
      <c r="V15">
        <v>0</v>
      </c>
      <c r="W15">
        <v>0</v>
      </c>
      <c r="X15">
        <v>0</v>
      </c>
      <c r="AB15">
        <f ca="1"/>
        <v>-8.0313914285713963</v>
      </c>
      <c r="AC15">
        <f ca="1"/>
        <v>1356.0799657142861</v>
      </c>
      <c r="AD15">
        <f ca="1"/>
        <v>10.01927142857147</v>
      </c>
      <c r="AE15">
        <f ca="1"/>
        <v>194.7152971428572</v>
      </c>
      <c r="AF15">
        <f ca="1"/>
        <v>-204.84355714285718</v>
      </c>
      <c r="AG15">
        <f ca="1"/>
        <v>319.81650857142853</v>
      </c>
      <c r="AH15">
        <f ca="1"/>
        <v>4.638637142857104</v>
      </c>
    </row>
    <row r="16" spans="1:46" x14ac:dyDescent="0.25">
      <c r="A16" s="1">
        <v>1</v>
      </c>
      <c r="B16">
        <v>1</v>
      </c>
      <c r="C16">
        <v>15</v>
      </c>
      <c r="D16">
        <v>166.08</v>
      </c>
      <c r="F16" t="s">
        <v>49</v>
      </c>
      <c r="G16" t="s">
        <v>50</v>
      </c>
      <c r="H16" s="4">
        <f ca="1">_xlfn.COVARIANCE.S(INDIRECT($F16):INDIRECT($G16),INDIRECT(H$12):INDIRECT(H$13))</f>
        <v>321.30509452380937</v>
      </c>
      <c r="I16" s="4">
        <f ca="1">_xlfn.COVARIANCE.S(INDIRECT($F16):INDIRECT($G16),INDIRECT(I$12):INDIRECT(I$13))</f>
        <v>10.01927142857147</v>
      </c>
      <c r="J16" s="4">
        <f ca="1">_xlfn.COVARIANCE.S(INDIRECT($F16):INDIRECT($G16),INDIRECT(J$12):INDIRECT(J$13))</f>
        <v>842.15062563492097</v>
      </c>
      <c r="K16" s="4">
        <f ca="1">_xlfn.COVARIANCE.S(INDIRECT($F16):INDIRECT($G16),INDIRECT(K$12):INDIRECT(K$13))</f>
        <v>-43.131434206349127</v>
      </c>
      <c r="L16" s="4">
        <f ca="1">_xlfn.COVARIANCE.S(INDIRECT($F16):INDIRECT($G16),INDIRECT(L$12):INDIRECT(L$13))</f>
        <v>-104.02831158730176</v>
      </c>
      <c r="M16" s="4">
        <f ca="1">_xlfn.COVARIANCE.S(INDIRECT($F16):INDIRECT($G16),INDIRECT(M$12):INDIRECT(M$13))</f>
        <v>109.43498849206345</v>
      </c>
      <c r="N16" s="4">
        <f ca="1">_xlfn.COVARIANCE.S(INDIRECT($F16):INDIRECT($G16),INDIRECT(N$12):INDIRECT(N$13))</f>
        <v>212.64250579365086</v>
      </c>
      <c r="O16" s="4">
        <f ca="1">_xlfn.COVARIANCE.S(INDIRECT($F16):INDIRECT($G16),INDIRECT(O$12):INDIRECT(O$13))</f>
        <v>137.74520015873043</v>
      </c>
      <c r="R16">
        <v>0</v>
      </c>
      <c r="S16">
        <v>0</v>
      </c>
      <c r="T16">
        <v>1</v>
      </c>
      <c r="U16">
        <v>0</v>
      </c>
      <c r="V16">
        <v>0</v>
      </c>
      <c r="W16">
        <v>0</v>
      </c>
      <c r="X16">
        <v>0</v>
      </c>
      <c r="AB16">
        <f ca="1"/>
        <v>321.30509452380937</v>
      </c>
      <c r="AC16">
        <f ca="1"/>
        <v>10.01927142857147</v>
      </c>
      <c r="AD16">
        <f ca="1"/>
        <v>835.15062563492097</v>
      </c>
      <c r="AE16">
        <f ca="1"/>
        <v>-43.131434206349127</v>
      </c>
      <c r="AF16">
        <f ca="1"/>
        <v>-104.02831158730176</v>
      </c>
      <c r="AG16">
        <f ca="1"/>
        <v>109.43498849206345</v>
      </c>
      <c r="AH16">
        <f ca="1"/>
        <v>212.64250579365086</v>
      </c>
    </row>
    <row r="17" spans="1:35" x14ac:dyDescent="0.25">
      <c r="A17" s="1">
        <v>1</v>
      </c>
      <c r="B17">
        <v>1</v>
      </c>
      <c r="C17">
        <v>16</v>
      </c>
      <c r="D17">
        <v>177.53</v>
      </c>
      <c r="F17" t="s">
        <v>51</v>
      </c>
      <c r="G17" t="s">
        <v>52</v>
      </c>
      <c r="H17" s="4">
        <f ca="1">_xlfn.COVARIANCE.S(INDIRECT($F17):INDIRECT($G17),INDIRECT(H$12):INDIRECT(H$13))</f>
        <v>-144.91349166666666</v>
      </c>
      <c r="I17" s="4">
        <f ca="1">_xlfn.COVARIANCE.S(INDIRECT($F17):INDIRECT($G17),INDIRECT(I$12):INDIRECT(I$13))</f>
        <v>194.7152971428572</v>
      </c>
      <c r="J17" s="4">
        <f ca="1">_xlfn.COVARIANCE.S(INDIRECT($F17):INDIRECT($G17),INDIRECT(J$12):INDIRECT(J$13))</f>
        <v>-43.131434206349127</v>
      </c>
      <c r="K17" s="4">
        <f ca="1">_xlfn.COVARIANCE.S(INDIRECT($F17):INDIRECT($G17),INDIRECT(K$12):INDIRECT(K$13))</f>
        <v>1516.8344313492064</v>
      </c>
      <c r="L17" s="4">
        <f ca="1">_xlfn.COVARIANCE.S(INDIRECT($F17):INDIRECT($G17),INDIRECT(L$12):INDIRECT(L$13))</f>
        <v>-471.5283426984127</v>
      </c>
      <c r="M17" s="4">
        <f ca="1">_xlfn.COVARIANCE.S(INDIRECT($F17):INDIRECT($G17),INDIRECT(M$12):INDIRECT(M$13))</f>
        <v>253.42182579365073</v>
      </c>
      <c r="N17" s="4">
        <f ca="1">_xlfn.COVARIANCE.S(INDIRECT($F17):INDIRECT($G17),INDIRECT(N$12):INDIRECT(N$13))</f>
        <v>485.62180563492063</v>
      </c>
      <c r="O17" s="4">
        <f ca="1">_xlfn.COVARIANCE.S(INDIRECT($F17):INDIRECT($G17),INDIRECT(O$12):INDIRECT(O$13))</f>
        <v>383.9697255555555</v>
      </c>
      <c r="R17">
        <v>0</v>
      </c>
      <c r="S17">
        <v>0</v>
      </c>
      <c r="T17">
        <v>0</v>
      </c>
      <c r="U17">
        <v>1</v>
      </c>
      <c r="V17">
        <v>0</v>
      </c>
      <c r="W17">
        <v>0</v>
      </c>
      <c r="X17">
        <v>0</v>
      </c>
      <c r="AB17">
        <f ca="1"/>
        <v>-144.91349166666666</v>
      </c>
      <c r="AC17">
        <f ca="1"/>
        <v>194.7152971428572</v>
      </c>
      <c r="AD17">
        <f ca="1"/>
        <v>-43.131434206349127</v>
      </c>
      <c r="AE17">
        <f ca="1"/>
        <v>1509.8344313492064</v>
      </c>
      <c r="AF17">
        <f ca="1"/>
        <v>-471.5283426984127</v>
      </c>
      <c r="AG17">
        <f ca="1"/>
        <v>253.42182579365073</v>
      </c>
      <c r="AH17">
        <f ca="1"/>
        <v>485.62180563492063</v>
      </c>
    </row>
    <row r="18" spans="1:35" x14ac:dyDescent="0.25">
      <c r="A18" s="1">
        <v>1</v>
      </c>
      <c r="B18">
        <v>1</v>
      </c>
      <c r="C18">
        <v>17</v>
      </c>
      <c r="D18">
        <v>179.58</v>
      </c>
      <c r="F18" t="s">
        <v>53</v>
      </c>
      <c r="G18" t="s">
        <v>54</v>
      </c>
      <c r="H18" s="4">
        <f ca="1">_xlfn.COVARIANCE.S(INDIRECT($F18):INDIRECT($G18),INDIRECT(H$12):INDIRECT(H$13))</f>
        <v>306.4299547619047</v>
      </c>
      <c r="I18" s="4">
        <f ca="1">_xlfn.COVARIANCE.S(INDIRECT($F18):INDIRECT($G18),INDIRECT(I$12):INDIRECT(I$13))</f>
        <v>-204.84355714285718</v>
      </c>
      <c r="J18" s="4">
        <f ca="1">_xlfn.COVARIANCE.S(INDIRECT($F18):INDIRECT($G18),INDIRECT(J$12):INDIRECT(J$13))</f>
        <v>-104.02831158730176</v>
      </c>
      <c r="K18" s="4">
        <f ca="1">_xlfn.COVARIANCE.S(INDIRECT($F18):INDIRECT($G18),INDIRECT(K$12):INDIRECT(K$13))</f>
        <v>-471.5283426984127</v>
      </c>
      <c r="L18" s="4">
        <f ca="1">_xlfn.COVARIANCE.S(INDIRECT($F18):INDIRECT($G18),INDIRECT(L$12):INDIRECT(L$13))</f>
        <v>1242.7667082539685</v>
      </c>
      <c r="M18" s="4">
        <f ca="1">_xlfn.COVARIANCE.S(INDIRECT($F18):INDIRECT($G18),INDIRECT(M$12):INDIRECT(M$13))</f>
        <v>331.13721126984149</v>
      </c>
      <c r="N18" s="4">
        <f ca="1">_xlfn.COVARIANCE.S(INDIRECT($F18):INDIRECT($G18),INDIRECT(N$12):INDIRECT(N$13))</f>
        <v>-78.183911269841161</v>
      </c>
      <c r="O18" s="4">
        <f ca="1">_xlfn.COVARIANCE.S(INDIRECT($F18):INDIRECT($G18),INDIRECT(O$12):INDIRECT(O$13))</f>
        <v>-78.02844253968253</v>
      </c>
      <c r="R18">
        <v>0</v>
      </c>
      <c r="S18">
        <v>0</v>
      </c>
      <c r="T18">
        <v>0</v>
      </c>
      <c r="U18">
        <v>0</v>
      </c>
      <c r="V18">
        <v>1</v>
      </c>
      <c r="W18">
        <v>0</v>
      </c>
      <c r="X18">
        <v>0</v>
      </c>
      <c r="AB18">
        <f ca="1"/>
        <v>306.4299547619047</v>
      </c>
      <c r="AC18">
        <f ca="1"/>
        <v>-204.84355714285718</v>
      </c>
      <c r="AD18">
        <f ca="1"/>
        <v>-104.02831158730176</v>
      </c>
      <c r="AE18">
        <f ca="1"/>
        <v>-471.5283426984127</v>
      </c>
      <c r="AF18">
        <f ca="1"/>
        <v>1235.7667082539685</v>
      </c>
      <c r="AG18">
        <f ca="1"/>
        <v>331.13721126984149</v>
      </c>
      <c r="AH18">
        <f ca="1"/>
        <v>-78.183911269841161</v>
      </c>
    </row>
    <row r="19" spans="1:35" x14ac:dyDescent="0.25">
      <c r="A19" s="1">
        <v>1</v>
      </c>
      <c r="B19">
        <v>1</v>
      </c>
      <c r="C19">
        <v>18</v>
      </c>
      <c r="D19">
        <v>154.37</v>
      </c>
      <c r="F19" t="s">
        <v>55</v>
      </c>
      <c r="G19" t="s">
        <v>56</v>
      </c>
      <c r="H19" s="4">
        <f ca="1">_xlfn.COVARIANCE.S(INDIRECT($F19):INDIRECT($G19),INDIRECT(H$12):INDIRECT(H$13))</f>
        <v>34.270577380952382</v>
      </c>
      <c r="I19" s="4">
        <f ca="1">_xlfn.COVARIANCE.S(INDIRECT($F19):INDIRECT($G19),INDIRECT(I$12):INDIRECT(I$13))</f>
        <v>319.81650857142853</v>
      </c>
      <c r="J19" s="4">
        <f ca="1">_xlfn.COVARIANCE.S(INDIRECT($F19):INDIRECT($G19),INDIRECT(J$12):INDIRECT(J$13))</f>
        <v>109.43498849206345</v>
      </c>
      <c r="K19" s="4">
        <f ca="1">_xlfn.COVARIANCE.S(INDIRECT($F19):INDIRECT($G19),INDIRECT(K$12):INDIRECT(K$13))</f>
        <v>253.42182579365073</v>
      </c>
      <c r="L19" s="4">
        <f ca="1">_xlfn.COVARIANCE.S(INDIRECT($F19):INDIRECT($G19),INDIRECT(L$12):INDIRECT(L$13))</f>
        <v>331.13721126984149</v>
      </c>
      <c r="M19" s="4">
        <f ca="1">_xlfn.COVARIANCE.S(INDIRECT($F19):INDIRECT($G19),INDIRECT(M$12):INDIRECT(M$13))</f>
        <v>1807.7850027777779</v>
      </c>
      <c r="N19" s="4">
        <f ca="1">_xlfn.COVARIANCE.S(INDIRECT($F19):INDIRECT($G19),INDIRECT(N$12):INDIRECT(N$13))</f>
        <v>-7.0752570634919474</v>
      </c>
      <c r="O19" s="4">
        <f ca="1">_xlfn.COVARIANCE.S(INDIRECT($F19):INDIRECT($G19),INDIRECT(O$12):INDIRECT(O$13))</f>
        <v>41.38654015873027</v>
      </c>
      <c r="R19">
        <v>0</v>
      </c>
      <c r="S19">
        <v>0</v>
      </c>
      <c r="T19">
        <v>0</v>
      </c>
      <c r="U19">
        <v>0</v>
      </c>
      <c r="V19">
        <v>0</v>
      </c>
      <c r="W19">
        <v>1</v>
      </c>
      <c r="X19">
        <v>0</v>
      </c>
      <c r="AB19">
        <f ca="1"/>
        <v>34.270577380952382</v>
      </c>
      <c r="AC19">
        <f ca="1"/>
        <v>319.81650857142853</v>
      </c>
      <c r="AD19">
        <f ca="1"/>
        <v>109.43498849206345</v>
      </c>
      <c r="AE19">
        <f ca="1"/>
        <v>253.42182579365073</v>
      </c>
      <c r="AF19">
        <f ca="1"/>
        <v>331.13721126984149</v>
      </c>
      <c r="AG19">
        <f ca="1"/>
        <v>1800.7850027777779</v>
      </c>
      <c r="AH19">
        <f ca="1"/>
        <v>-7.0752570634919474</v>
      </c>
    </row>
    <row r="20" spans="1:35" x14ac:dyDescent="0.25">
      <c r="A20" s="1">
        <v>1</v>
      </c>
      <c r="B20">
        <v>1</v>
      </c>
      <c r="C20">
        <v>19</v>
      </c>
      <c r="D20">
        <v>243.73</v>
      </c>
      <c r="F20" t="s">
        <v>57</v>
      </c>
      <c r="G20" t="s">
        <v>58</v>
      </c>
      <c r="H20" s="4">
        <f ca="1">_xlfn.COVARIANCE.S(INDIRECT($F20):INDIRECT($G20),INDIRECT(H$12):INDIRECT(H$13))</f>
        <v>390.50846833333316</v>
      </c>
      <c r="I20" s="4">
        <f ca="1">_xlfn.COVARIANCE.S(INDIRECT($F20):INDIRECT($G20),INDIRECT(I$12):INDIRECT(I$13))</f>
        <v>4.638637142857104</v>
      </c>
      <c r="J20" s="4">
        <f ca="1">_xlfn.COVARIANCE.S(INDIRECT($F20):INDIRECT($G20),INDIRECT(J$12):INDIRECT(J$13))</f>
        <v>212.64250579365086</v>
      </c>
      <c r="K20" s="4">
        <f ca="1">_xlfn.COVARIANCE.S(INDIRECT($F20):INDIRECT($G20),INDIRECT(K$12):INDIRECT(K$13))</f>
        <v>485.62180563492063</v>
      </c>
      <c r="L20" s="4">
        <f ca="1">_xlfn.COVARIANCE.S(INDIRECT($F20):INDIRECT($G20),INDIRECT(L$12):INDIRECT(L$13))</f>
        <v>-78.183911269841161</v>
      </c>
      <c r="M20" s="4">
        <f ca="1">_xlfn.COVARIANCE.S(INDIRECT($F20):INDIRECT($G20),INDIRECT(M$12):INDIRECT(M$13))</f>
        <v>-7.0752570634919474</v>
      </c>
      <c r="N20" s="4">
        <f ca="1">_xlfn.COVARIANCE.S(INDIRECT($F20):INDIRECT($G20),INDIRECT(N$12):INDIRECT(N$13))</f>
        <v>1714.7583227777775</v>
      </c>
      <c r="O20" s="4">
        <f ca="1">_xlfn.COVARIANCE.S(INDIRECT($F20):INDIRECT($G20),INDIRECT(O$12):INDIRECT(O$13))</f>
        <v>676.00453698412696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1</v>
      </c>
      <c r="AB20">
        <f ca="1"/>
        <v>390.50846833333316</v>
      </c>
      <c r="AC20">
        <f ca="1"/>
        <v>4.638637142857104</v>
      </c>
      <c r="AD20">
        <f ca="1"/>
        <v>212.64250579365086</v>
      </c>
      <c r="AE20">
        <f ca="1"/>
        <v>485.62180563492063</v>
      </c>
      <c r="AF20">
        <f ca="1"/>
        <v>-78.183911269841161</v>
      </c>
      <c r="AG20">
        <f ca="1"/>
        <v>-7.0752570634919474</v>
      </c>
      <c r="AH20">
        <f ca="1"/>
        <v>1707.7583227777775</v>
      </c>
    </row>
    <row r="21" spans="1:35" x14ac:dyDescent="0.25">
      <c r="A21" s="1">
        <v>1</v>
      </c>
      <c r="B21">
        <v>1</v>
      </c>
      <c r="C21">
        <v>20</v>
      </c>
      <c r="D21">
        <v>160.82</v>
      </c>
      <c r="F21" t="s">
        <v>59</v>
      </c>
      <c r="G21" t="s">
        <v>60</v>
      </c>
      <c r="H21" s="4">
        <f ca="1">_xlfn.COVARIANCE.S(INDIRECT($F21):INDIRECT($G21),INDIRECT(H$12):INDIRECT(H$13))</f>
        <v>48.870533809523778</v>
      </c>
      <c r="I21" s="4">
        <f ca="1">_xlfn.COVARIANCE.S(INDIRECT($F21):INDIRECT($G21),INDIRECT(I$12):INDIRECT(I$13))</f>
        <v>783.13808285714265</v>
      </c>
      <c r="J21" s="4">
        <f ca="1">_xlfn.COVARIANCE.S(INDIRECT($F21):INDIRECT($G21),INDIRECT(J$12):INDIRECT(J$13))</f>
        <v>137.74520015873043</v>
      </c>
      <c r="K21" s="4">
        <f ca="1">_xlfn.COVARIANCE.S(INDIRECT($F21):INDIRECT($G21),INDIRECT(K$12):INDIRECT(K$13))</f>
        <v>383.9697255555555</v>
      </c>
      <c r="L21" s="4">
        <f ca="1">_xlfn.COVARIANCE.S(INDIRECT($F21):INDIRECT($G21),INDIRECT(L$12):INDIRECT(L$13))</f>
        <v>-78.02844253968253</v>
      </c>
      <c r="M21" s="4">
        <f ca="1">_xlfn.COVARIANCE.S(INDIRECT($F21):INDIRECT($G21),INDIRECT(M$12):INDIRECT(M$13))</f>
        <v>41.38654015873027</v>
      </c>
      <c r="N21" s="4">
        <f ca="1">_xlfn.COVARIANCE.S(INDIRECT($F21):INDIRECT($G21),INDIRECT(N$12):INDIRECT(N$13))</f>
        <v>676.00453698412696</v>
      </c>
      <c r="O21" s="4">
        <f ca="1">_xlfn.COVARIANCE.S(INDIRECT($F21):INDIRECT($G21),INDIRECT(O$12):INDIRECT(O$13))</f>
        <v>1846.7157596825398</v>
      </c>
    </row>
    <row r="22" spans="1:35" x14ac:dyDescent="0.25">
      <c r="A22" s="1">
        <v>1</v>
      </c>
      <c r="B22">
        <v>1</v>
      </c>
      <c r="C22">
        <v>21</v>
      </c>
      <c r="D22">
        <v>211.94</v>
      </c>
      <c r="AB22">
        <f ca="1">MDETERM(matrix_A_lambda_I)</f>
        <v>2.8859806170652633E+21</v>
      </c>
    </row>
    <row r="23" spans="1:35" x14ac:dyDescent="0.25">
      <c r="A23" s="1">
        <v>1</v>
      </c>
      <c r="B23">
        <v>1</v>
      </c>
      <c r="C23">
        <v>22</v>
      </c>
      <c r="D23">
        <v>178.88</v>
      </c>
      <c r="AB23" s="12" t="s">
        <v>114</v>
      </c>
      <c r="AC23" s="12" t="s">
        <v>115</v>
      </c>
      <c r="AD23" s="12" t="s">
        <v>116</v>
      </c>
      <c r="AE23" s="12" t="s">
        <v>117</v>
      </c>
      <c r="AF23" s="12" t="s">
        <v>118</v>
      </c>
      <c r="AG23" s="12" t="s">
        <v>119</v>
      </c>
      <c r="AH23" s="12" t="s">
        <v>120</v>
      </c>
      <c r="AI23" s="12" t="s">
        <v>121</v>
      </c>
    </row>
    <row r="24" spans="1:35" x14ac:dyDescent="0.25">
      <c r="A24" s="1">
        <v>1</v>
      </c>
      <c r="B24">
        <v>1</v>
      </c>
      <c r="C24">
        <v>23</v>
      </c>
      <c r="D24">
        <v>126.75</v>
      </c>
      <c r="G24" t="s">
        <v>61</v>
      </c>
      <c r="H24">
        <v>1</v>
      </c>
      <c r="I24">
        <f>H24+1</f>
        <v>2</v>
      </c>
      <c r="J24">
        <f t="shared" ref="J24:O24" si="3">I24+1</f>
        <v>3</v>
      </c>
      <c r="K24">
        <f t="shared" si="3"/>
        <v>4</v>
      </c>
      <c r="L24">
        <f t="shared" si="3"/>
        <v>5</v>
      </c>
      <c r="M24">
        <f t="shared" si="3"/>
        <v>6</v>
      </c>
      <c r="N24">
        <f t="shared" si="3"/>
        <v>7</v>
      </c>
      <c r="O24">
        <f t="shared" si="3"/>
        <v>8</v>
      </c>
      <c r="AB24" s="11">
        <v>3128.0398</v>
      </c>
      <c r="AC24" s="11">
        <v>2031.9277999999999</v>
      </c>
      <c r="AD24" s="11">
        <v>1888.3152</v>
      </c>
      <c r="AE24" s="11">
        <v>1607.5721000000001</v>
      </c>
      <c r="AF24" s="11">
        <v>1036.2076</v>
      </c>
      <c r="AG24" s="11">
        <v>709.00800000000004</v>
      </c>
      <c r="AH24" s="11">
        <v>631.15179999999998</v>
      </c>
      <c r="AI24" s="11">
        <v>358.98520000000002</v>
      </c>
    </row>
    <row r="25" spans="1:35" x14ac:dyDescent="0.25">
      <c r="A25" s="1">
        <v>1</v>
      </c>
      <c r="B25">
        <v>1</v>
      </c>
      <c r="C25">
        <v>24</v>
      </c>
      <c r="D25">
        <v>204.81</v>
      </c>
      <c r="G25">
        <v>1</v>
      </c>
      <c r="H25" s="2">
        <f>IF(H$24&lt;=$G25,1/SQRT($G25*($G25+1)),IF(H$24=$G25+1,-$G25/SQRT($G25*($G25+1)),0))</f>
        <v>0.70710678118654746</v>
      </c>
      <c r="I25" s="2">
        <f t="shared" ref="I25:O31" si="4">IF(I$24&lt;=$G25,1/SQRT($G25*($G25+1)),IF(I$24=$G25+1,-$G25/SQRT($G25*($G25+1)),0))</f>
        <v>-0.70710678118654746</v>
      </c>
      <c r="J25" s="2">
        <f t="shared" si="4"/>
        <v>0</v>
      </c>
      <c r="K25" s="2">
        <f t="shared" si="4"/>
        <v>0</v>
      </c>
      <c r="L25" s="2">
        <f t="shared" si="4"/>
        <v>0</v>
      </c>
      <c r="M25" s="2">
        <f t="shared" si="4"/>
        <v>0</v>
      </c>
      <c r="N25" s="2">
        <f t="shared" si="4"/>
        <v>0</v>
      </c>
      <c r="O25" s="2">
        <f t="shared" si="4"/>
        <v>0</v>
      </c>
      <c r="AB25">
        <f>1/(1+AB24)</f>
        <v>3.1958685856280897E-4</v>
      </c>
      <c r="AC25">
        <f t="shared" ref="AC25:AI25" si="5">1/(1+AC24)</f>
        <v>4.9190138479094042E-4</v>
      </c>
      <c r="AD25">
        <f t="shared" si="5"/>
        <v>5.292923065457791E-4</v>
      </c>
      <c r="AE25">
        <f t="shared" si="5"/>
        <v>6.2166936750923381E-4</v>
      </c>
      <c r="AF25">
        <f t="shared" si="5"/>
        <v>9.641271429171942E-4</v>
      </c>
      <c r="AG25">
        <f t="shared" si="5"/>
        <v>1.4084348345370756E-3</v>
      </c>
      <c r="AH25">
        <f t="shared" si="5"/>
        <v>1.5818985250061774E-3</v>
      </c>
      <c r="AI25">
        <f t="shared" si="5"/>
        <v>2.7778919800036223E-3</v>
      </c>
    </row>
    <row r="26" spans="1:35" x14ac:dyDescent="0.25">
      <c r="A26" s="1">
        <v>1</v>
      </c>
      <c r="B26">
        <v>1</v>
      </c>
      <c r="C26">
        <v>25</v>
      </c>
      <c r="D26">
        <v>152.80000000000001</v>
      </c>
      <c r="G26">
        <f t="shared" ref="G26:G31" si="6">G25+1</f>
        <v>2</v>
      </c>
      <c r="H26" s="2">
        <f t="shared" ref="H26:H31" si="7">IF(H$24&lt;=$G26,1/SQRT($G26*($G26+1)),IF(H$24=$G26+1,-$G26/SQRT($G26*($G26+1)),0))</f>
        <v>0.40824829046386307</v>
      </c>
      <c r="I26" s="2">
        <f t="shared" si="4"/>
        <v>0.40824829046386307</v>
      </c>
      <c r="J26" s="2">
        <f t="shared" si="4"/>
        <v>-0.81649658092772615</v>
      </c>
      <c r="K26" s="2">
        <f t="shared" si="4"/>
        <v>0</v>
      </c>
      <c r="L26" s="2">
        <f t="shared" si="4"/>
        <v>0</v>
      </c>
      <c r="M26" s="2">
        <f t="shared" si="4"/>
        <v>0</v>
      </c>
      <c r="N26" s="2">
        <f t="shared" si="4"/>
        <v>0</v>
      </c>
      <c r="O26" s="2">
        <f t="shared" si="4"/>
        <v>0</v>
      </c>
    </row>
    <row r="27" spans="1:35" x14ac:dyDescent="0.25">
      <c r="A27" s="1">
        <v>1</v>
      </c>
      <c r="B27">
        <v>1</v>
      </c>
      <c r="C27">
        <v>26</v>
      </c>
      <c r="D27">
        <v>199.08</v>
      </c>
      <c r="G27">
        <f t="shared" si="6"/>
        <v>3</v>
      </c>
      <c r="H27" s="2">
        <f t="shared" si="7"/>
        <v>0.28867513459481292</v>
      </c>
      <c r="I27" s="2">
        <f t="shared" si="4"/>
        <v>0.28867513459481292</v>
      </c>
      <c r="J27" s="2">
        <f t="shared" si="4"/>
        <v>0.28867513459481292</v>
      </c>
      <c r="K27" s="2">
        <f t="shared" si="4"/>
        <v>-0.86602540378443871</v>
      </c>
      <c r="L27" s="2">
        <f t="shared" si="4"/>
        <v>0</v>
      </c>
      <c r="M27" s="2">
        <f t="shared" si="4"/>
        <v>0</v>
      </c>
      <c r="N27" s="2">
        <f t="shared" si="4"/>
        <v>0</v>
      </c>
      <c r="O27" s="2">
        <f t="shared" si="4"/>
        <v>0</v>
      </c>
    </row>
    <row r="28" spans="1:35" x14ac:dyDescent="0.25">
      <c r="A28" s="1">
        <v>1</v>
      </c>
      <c r="B28">
        <v>1</v>
      </c>
      <c r="C28">
        <v>27</v>
      </c>
      <c r="D28">
        <v>153.47999999999999</v>
      </c>
      <c r="G28">
        <f t="shared" si="6"/>
        <v>4</v>
      </c>
      <c r="H28" s="2">
        <f t="shared" si="7"/>
        <v>0.22360679774997896</v>
      </c>
      <c r="I28" s="2">
        <f t="shared" si="4"/>
        <v>0.22360679774997896</v>
      </c>
      <c r="J28" s="2">
        <f t="shared" si="4"/>
        <v>0.22360679774997896</v>
      </c>
      <c r="K28" s="2">
        <f t="shared" si="4"/>
        <v>0.22360679774997896</v>
      </c>
      <c r="L28" s="2">
        <f t="shared" si="4"/>
        <v>-0.89442719099991586</v>
      </c>
      <c r="M28" s="2">
        <f t="shared" si="4"/>
        <v>0</v>
      </c>
      <c r="N28" s="2">
        <f t="shared" si="4"/>
        <v>0</v>
      </c>
      <c r="O28" s="2">
        <f t="shared" si="4"/>
        <v>0</v>
      </c>
    </row>
    <row r="29" spans="1:35" x14ac:dyDescent="0.25">
      <c r="A29" s="1">
        <v>1</v>
      </c>
      <c r="B29">
        <v>1</v>
      </c>
      <c r="C29">
        <v>28</v>
      </c>
      <c r="D29">
        <v>164.34</v>
      </c>
      <c r="G29">
        <f t="shared" si="6"/>
        <v>5</v>
      </c>
      <c r="H29" s="2">
        <f t="shared" si="7"/>
        <v>0.18257418583505536</v>
      </c>
      <c r="I29" s="2">
        <f t="shared" si="4"/>
        <v>0.18257418583505536</v>
      </c>
      <c r="J29" s="2">
        <f t="shared" si="4"/>
        <v>0.18257418583505536</v>
      </c>
      <c r="K29" s="2">
        <f t="shared" si="4"/>
        <v>0.18257418583505536</v>
      </c>
      <c r="L29" s="2">
        <f t="shared" si="4"/>
        <v>0.18257418583505536</v>
      </c>
      <c r="M29" s="2">
        <f t="shared" si="4"/>
        <v>-0.9128709291752769</v>
      </c>
      <c r="N29" s="2">
        <f t="shared" si="4"/>
        <v>0</v>
      </c>
      <c r="O29" s="2">
        <f t="shared" si="4"/>
        <v>0</v>
      </c>
    </row>
    <row r="30" spans="1:35" x14ac:dyDescent="0.25">
      <c r="A30" s="1">
        <v>1</v>
      </c>
      <c r="B30">
        <v>1</v>
      </c>
      <c r="C30">
        <v>29</v>
      </c>
      <c r="D30">
        <v>279.33</v>
      </c>
      <c r="G30">
        <f t="shared" si="6"/>
        <v>6</v>
      </c>
      <c r="H30" s="2">
        <f t="shared" si="7"/>
        <v>0.15430334996209191</v>
      </c>
      <c r="I30" s="2">
        <f t="shared" si="4"/>
        <v>0.15430334996209191</v>
      </c>
      <c r="J30" s="2">
        <f t="shared" si="4"/>
        <v>0.15430334996209191</v>
      </c>
      <c r="K30" s="2">
        <f t="shared" si="4"/>
        <v>0.15430334996209191</v>
      </c>
      <c r="L30" s="2">
        <f t="shared" si="4"/>
        <v>0.15430334996209191</v>
      </c>
      <c r="M30" s="2">
        <f t="shared" si="4"/>
        <v>0.15430334996209191</v>
      </c>
      <c r="N30" s="2">
        <f t="shared" si="4"/>
        <v>-0.92582009977255142</v>
      </c>
      <c r="O30" s="2">
        <f t="shared" si="4"/>
        <v>0</v>
      </c>
    </row>
    <row r="31" spans="1:35" x14ac:dyDescent="0.25">
      <c r="A31" s="1">
        <v>1</v>
      </c>
      <c r="B31">
        <v>1</v>
      </c>
      <c r="C31">
        <v>30</v>
      </c>
      <c r="D31">
        <v>218.29</v>
      </c>
      <c r="G31">
        <f t="shared" si="6"/>
        <v>7</v>
      </c>
      <c r="H31" s="2">
        <f t="shared" si="7"/>
        <v>0.1336306209562122</v>
      </c>
      <c r="I31" s="2">
        <f t="shared" si="4"/>
        <v>0.1336306209562122</v>
      </c>
      <c r="J31" s="2">
        <f t="shared" si="4"/>
        <v>0.1336306209562122</v>
      </c>
      <c r="K31" s="2">
        <f t="shared" si="4"/>
        <v>0.1336306209562122</v>
      </c>
      <c r="L31" s="2">
        <f t="shared" si="4"/>
        <v>0.1336306209562122</v>
      </c>
      <c r="M31" s="2">
        <f t="shared" si="4"/>
        <v>0.1336306209562122</v>
      </c>
      <c r="N31" s="2">
        <f t="shared" si="4"/>
        <v>0.1336306209562122</v>
      </c>
      <c r="O31" s="2">
        <f t="shared" si="4"/>
        <v>-0.93541434669348533</v>
      </c>
    </row>
    <row r="32" spans="1:35" x14ac:dyDescent="0.25">
      <c r="A32" s="1">
        <v>1</v>
      </c>
      <c r="B32">
        <v>1</v>
      </c>
      <c r="C32">
        <v>31</v>
      </c>
      <c r="D32">
        <v>213.82</v>
      </c>
    </row>
    <row r="33" spans="1:21" x14ac:dyDescent="0.25">
      <c r="A33" s="1">
        <v>1</v>
      </c>
      <c r="B33">
        <v>1</v>
      </c>
      <c r="C33">
        <v>32</v>
      </c>
      <c r="D33">
        <v>132.31</v>
      </c>
    </row>
    <row r="34" spans="1:21" x14ac:dyDescent="0.25">
      <c r="A34" s="1">
        <v>1</v>
      </c>
      <c r="B34">
        <v>1</v>
      </c>
      <c r="C34">
        <v>33</v>
      </c>
      <c r="D34">
        <v>189.12</v>
      </c>
    </row>
    <row r="35" spans="1:21" x14ac:dyDescent="0.25">
      <c r="A35" s="1">
        <v>1</v>
      </c>
      <c r="B35">
        <v>1</v>
      </c>
      <c r="C35">
        <v>34</v>
      </c>
      <c r="D35">
        <v>225.02</v>
      </c>
      <c r="G35" s="3" t="s">
        <v>62</v>
      </c>
      <c r="H35" s="3"/>
      <c r="I35" s="3"/>
      <c r="J35" s="3"/>
      <c r="K35" s="3"/>
      <c r="L35" s="3"/>
      <c r="M35" s="3"/>
      <c r="N35" s="3"/>
      <c r="P35" t="s">
        <v>63</v>
      </c>
    </row>
    <row r="36" spans="1:21" x14ac:dyDescent="0.25">
      <c r="A36" s="1">
        <v>1</v>
      </c>
      <c r="B36">
        <v>1</v>
      </c>
      <c r="C36">
        <v>35</v>
      </c>
      <c r="D36">
        <v>178.13</v>
      </c>
      <c r="G36" s="3"/>
      <c r="H36" s="3">
        <f t="array" aca="1" ref="H36:N42" ca="1">MMULT(H25:O31,MMULT(H14:O21,TRANSPOSE(H25:O31)))</f>
        <v>1218.1297667857141</v>
      </c>
      <c r="I36" s="3">
        <f ca="1"/>
        <v>-268.04491613270358</v>
      </c>
      <c r="J36" s="3">
        <f ca="1"/>
        <v>209.06578846208768</v>
      </c>
      <c r="K36" s="3">
        <f ca="1"/>
        <v>-376.21620391185473</v>
      </c>
      <c r="L36" s="3">
        <f ca="1"/>
        <v>207.16549465671665</v>
      </c>
      <c r="M36" s="3">
        <f ca="1"/>
        <v>-264.45799417182343</v>
      </c>
      <c r="N36" s="3">
        <f ca="1"/>
        <v>511.87389439767264</v>
      </c>
      <c r="P36">
        <f ca="1">MDETERM(H36:N42)</f>
        <v>1.9493524056067586E+21</v>
      </c>
      <c r="R36" t="s">
        <v>80</v>
      </c>
    </row>
    <row r="37" spans="1:21" x14ac:dyDescent="0.25">
      <c r="A37" s="1">
        <v>1</v>
      </c>
      <c r="B37">
        <v>1</v>
      </c>
      <c r="C37">
        <v>36</v>
      </c>
      <c r="D37">
        <v>193.5</v>
      </c>
      <c r="G37" s="3"/>
      <c r="H37" s="3">
        <f ca="1"/>
        <v>-268.04491613270352</v>
      </c>
      <c r="I37" s="3">
        <f ca="1"/>
        <v>741.23983443121756</v>
      </c>
      <c r="J37" s="3">
        <f ca="1"/>
        <v>-2.3199785797925756</v>
      </c>
      <c r="K37" s="3">
        <f ca="1"/>
        <v>-65.178898410082439</v>
      </c>
      <c r="L37" s="3">
        <f ca="1"/>
        <v>11.786351612694133</v>
      </c>
      <c r="M37" s="3">
        <f ca="1"/>
        <v>72.459606347099964</v>
      </c>
      <c r="N37" s="3">
        <f ca="1"/>
        <v>-161.28114749549849</v>
      </c>
      <c r="R37">
        <v>36</v>
      </c>
    </row>
    <row r="38" spans="1:21" x14ac:dyDescent="0.25">
      <c r="A38" s="1">
        <v>1</v>
      </c>
      <c r="B38">
        <v>2</v>
      </c>
      <c r="C38">
        <v>1</v>
      </c>
      <c r="D38">
        <v>141.22999999999999</v>
      </c>
      <c r="G38" s="3"/>
      <c r="H38" s="3">
        <f ca="1"/>
        <v>209.06578846208771</v>
      </c>
      <c r="I38" s="3">
        <f ca="1"/>
        <v>-2.3199785797925685</v>
      </c>
      <c r="J38" s="3">
        <f ca="1"/>
        <v>1460.035081660053</v>
      </c>
      <c r="K38" s="3">
        <f ca="1"/>
        <v>-406.88808885991199</v>
      </c>
      <c r="L38" s="3">
        <f ca="1"/>
        <v>118.10840468173419</v>
      </c>
      <c r="M38" s="3">
        <f ca="1"/>
        <v>247.43686462961628</v>
      </c>
      <c r="N38" s="3">
        <f ca="1"/>
        <v>34.197507449717705</v>
      </c>
    </row>
    <row r="39" spans="1:21" x14ac:dyDescent="0.25">
      <c r="A39" s="1">
        <v>1</v>
      </c>
      <c r="B39">
        <v>2</v>
      </c>
      <c r="C39">
        <v>2</v>
      </c>
      <c r="D39">
        <v>112.38</v>
      </c>
      <c r="G39" s="3"/>
      <c r="H39" s="3">
        <f ca="1"/>
        <v>-376.21620391185468</v>
      </c>
      <c r="I39" s="3">
        <f ca="1"/>
        <v>-65.178898410082439</v>
      </c>
      <c r="J39" s="3">
        <f ca="1"/>
        <v>-406.88808885991205</v>
      </c>
      <c r="K39" s="3">
        <f ca="1"/>
        <v>1455.7568942341272</v>
      </c>
      <c r="L39" s="3">
        <f ca="1"/>
        <v>201.18382512093694</v>
      </c>
      <c r="M39" s="3">
        <f ca="1"/>
        <v>-246.85490570650919</v>
      </c>
      <c r="N39" s="3">
        <f ca="1"/>
        <v>-268.10073237076222</v>
      </c>
      <c r="R39" t="s">
        <v>66</v>
      </c>
      <c r="S39" t="s">
        <v>68</v>
      </c>
      <c r="T39" t="s">
        <v>69</v>
      </c>
      <c r="U39" t="s">
        <v>73</v>
      </c>
    </row>
    <row r="40" spans="1:21" x14ac:dyDescent="0.25">
      <c r="A40" s="1">
        <v>1</v>
      </c>
      <c r="B40">
        <v>2</v>
      </c>
      <c r="C40">
        <v>3</v>
      </c>
      <c r="D40">
        <v>88.03</v>
      </c>
      <c r="G40" s="3"/>
      <c r="H40" s="3">
        <f ca="1"/>
        <v>207.16549465671665</v>
      </c>
      <c r="I40" s="3">
        <f ca="1"/>
        <v>11.786351612694119</v>
      </c>
      <c r="J40" s="3">
        <f ca="1"/>
        <v>118.1084046817342</v>
      </c>
      <c r="K40" s="3">
        <f ca="1"/>
        <v>201.18382512093694</v>
      </c>
      <c r="L40" s="3">
        <f ca="1"/>
        <v>1348.2582882857146</v>
      </c>
      <c r="M40" s="3">
        <f ca="1"/>
        <v>-388.7973685675413</v>
      </c>
      <c r="N40" s="3">
        <f ca="1"/>
        <v>-339.80957082286983</v>
      </c>
      <c r="R40">
        <v>8</v>
      </c>
      <c r="S40">
        <f>(R40*(R40-1)/2)-1</f>
        <v>27</v>
      </c>
      <c r="T40">
        <f>(2*R40^2-3*R40+3)/(6*(R40-1))</f>
        <v>2.5476190476190474</v>
      </c>
      <c r="U40">
        <f>36-1</f>
        <v>35</v>
      </c>
    </row>
    <row r="41" spans="1:21" x14ac:dyDescent="0.25">
      <c r="A41" s="1">
        <v>1</v>
      </c>
      <c r="B41">
        <v>2</v>
      </c>
      <c r="C41">
        <v>4</v>
      </c>
      <c r="D41">
        <v>181.68</v>
      </c>
      <c r="G41" s="3"/>
      <c r="H41" s="3">
        <f ca="1"/>
        <v>-264.45799417182343</v>
      </c>
      <c r="I41" s="3">
        <f ca="1"/>
        <v>72.459606347099921</v>
      </c>
      <c r="J41" s="3">
        <f ca="1"/>
        <v>247.43686462961625</v>
      </c>
      <c r="K41" s="3">
        <f ca="1"/>
        <v>-246.85490570650916</v>
      </c>
      <c r="L41" s="3">
        <f ca="1"/>
        <v>-388.7973685675413</v>
      </c>
      <c r="M41" s="3">
        <f ca="1"/>
        <v>1411.2227275510199</v>
      </c>
      <c r="N41" s="3">
        <f ca="1"/>
        <v>277.97744885712029</v>
      </c>
    </row>
    <row r="42" spans="1:21" x14ac:dyDescent="0.25">
      <c r="A42" s="1">
        <v>1</v>
      </c>
      <c r="B42">
        <v>2</v>
      </c>
      <c r="C42">
        <v>5</v>
      </c>
      <c r="D42">
        <v>144.91999999999999</v>
      </c>
      <c r="G42" s="3"/>
      <c r="H42" s="3">
        <f ca="1"/>
        <v>511.87389439767276</v>
      </c>
      <c r="I42" s="3">
        <f ca="1"/>
        <v>-161.28114749549846</v>
      </c>
      <c r="J42" s="3">
        <f ca="1"/>
        <v>34.197507449717754</v>
      </c>
      <c r="K42" s="3">
        <f ca="1"/>
        <v>-268.10073237076222</v>
      </c>
      <c r="L42" s="3">
        <f ca="1"/>
        <v>-339.80957082286989</v>
      </c>
      <c r="M42" s="3">
        <f ca="1"/>
        <v>277.97744885712035</v>
      </c>
      <c r="N42" s="3">
        <f ca="1"/>
        <v>1356.335901546202</v>
      </c>
      <c r="R42" t="s">
        <v>67</v>
      </c>
      <c r="S42" t="s">
        <v>70</v>
      </c>
      <c r="T42" t="s">
        <v>71</v>
      </c>
      <c r="U42" t="s">
        <v>72</v>
      </c>
    </row>
    <row r="43" spans="1:21" x14ac:dyDescent="0.25">
      <c r="A43" s="1">
        <v>1</v>
      </c>
      <c r="B43">
        <v>2</v>
      </c>
      <c r="C43">
        <v>6</v>
      </c>
      <c r="D43">
        <v>87.48</v>
      </c>
      <c r="R43">
        <f ca="1">(R40-1)^(R40-1)*P36/(P46^(R40-1))</f>
        <v>0.33800873702937934</v>
      </c>
      <c r="S43">
        <f ca="1">-(U40-T40)*LN(R43)</f>
        <v>35.200563278712984</v>
      </c>
      <c r="T43">
        <f>_xlfn.CHISQ.INV.RT(0.05,S40)</f>
        <v>40.113272069413625</v>
      </c>
      <c r="U43">
        <f ca="1">_xlfn.CHISQ.DIST.RT(S43,S40)</f>
        <v>0.13385781407490868</v>
      </c>
    </row>
    <row r="44" spans="1:21" x14ac:dyDescent="0.25">
      <c r="A44" s="1">
        <v>1</v>
      </c>
      <c r="B44">
        <v>2</v>
      </c>
      <c r="C44">
        <v>7</v>
      </c>
      <c r="D44">
        <v>218.02</v>
      </c>
    </row>
    <row r="45" spans="1:21" x14ac:dyDescent="0.25">
      <c r="A45" s="1">
        <v>1</v>
      </c>
      <c r="B45">
        <v>2</v>
      </c>
      <c r="C45">
        <v>8</v>
      </c>
      <c r="D45">
        <v>148.30000000000001</v>
      </c>
      <c r="G45" t="s">
        <v>64</v>
      </c>
      <c r="H45">
        <v>1</v>
      </c>
      <c r="I45">
        <v>2</v>
      </c>
      <c r="J45">
        <v>3</v>
      </c>
      <c r="K45">
        <v>4</v>
      </c>
      <c r="L45">
        <v>5</v>
      </c>
      <c r="M45">
        <v>6</v>
      </c>
      <c r="N45">
        <v>7</v>
      </c>
      <c r="P45" t="s">
        <v>65</v>
      </c>
      <c r="R45" t="s">
        <v>74</v>
      </c>
      <c r="S45" t="s">
        <v>75</v>
      </c>
      <c r="T45" t="s">
        <v>76</v>
      </c>
    </row>
    <row r="46" spans="1:21" x14ac:dyDescent="0.25">
      <c r="A46" s="1">
        <v>1</v>
      </c>
      <c r="B46">
        <v>2</v>
      </c>
      <c r="C46">
        <v>9</v>
      </c>
      <c r="D46">
        <v>133.63</v>
      </c>
      <c r="G46">
        <v>1</v>
      </c>
      <c r="H46">
        <f ca="1">IF($G46=H$45,H36,0)</f>
        <v>1218.1297667857141</v>
      </c>
      <c r="I46">
        <f t="shared" ref="I46:N46" si="8">IF($G46=I$45,I36,0)</f>
        <v>0</v>
      </c>
      <c r="J46">
        <f t="shared" si="8"/>
        <v>0</v>
      </c>
      <c r="K46">
        <f t="shared" si="8"/>
        <v>0</v>
      </c>
      <c r="L46">
        <f t="shared" si="8"/>
        <v>0</v>
      </c>
      <c r="M46">
        <f t="shared" si="8"/>
        <v>0</v>
      </c>
      <c r="N46">
        <f t="shared" si="8"/>
        <v>0</v>
      </c>
      <c r="P46">
        <f ca="1">SUM(H46:N52)</f>
        <v>8990.9784944940475</v>
      </c>
      <c r="R46">
        <f ca="1">P46^2</f>
        <v>80837694.288454443</v>
      </c>
      <c r="S46">
        <f ca="1">(R40-1)*SUMSQ(H36:N42)</f>
        <v>103506480.84848574</v>
      </c>
      <c r="T46">
        <f ca="1">R46/S46</f>
        <v>0.78099162125689325</v>
      </c>
    </row>
    <row r="47" spans="1:21" x14ac:dyDescent="0.25">
      <c r="A47" s="1">
        <v>1</v>
      </c>
      <c r="B47">
        <v>2</v>
      </c>
      <c r="C47">
        <v>10</v>
      </c>
      <c r="D47">
        <v>169.38</v>
      </c>
      <c r="G47">
        <v>2</v>
      </c>
      <c r="H47">
        <f t="shared" ref="H47:N52" si="9">IF($G47=H$45,H37,0)</f>
        <v>0</v>
      </c>
      <c r="I47">
        <f t="shared" ca="1" si="9"/>
        <v>741.23983443121756</v>
      </c>
      <c r="J47">
        <f t="shared" si="9"/>
        <v>0</v>
      </c>
      <c r="K47">
        <f t="shared" si="9"/>
        <v>0</v>
      </c>
      <c r="L47">
        <f t="shared" si="9"/>
        <v>0</v>
      </c>
      <c r="M47">
        <f t="shared" si="9"/>
        <v>0</v>
      </c>
      <c r="N47">
        <f t="shared" si="9"/>
        <v>0</v>
      </c>
    </row>
    <row r="48" spans="1:21" x14ac:dyDescent="0.25">
      <c r="A48" s="1">
        <v>1</v>
      </c>
      <c r="B48">
        <v>2</v>
      </c>
      <c r="C48">
        <v>11</v>
      </c>
      <c r="D48">
        <v>110.25</v>
      </c>
      <c r="G48">
        <v>3</v>
      </c>
      <c r="H48">
        <f t="shared" si="9"/>
        <v>0</v>
      </c>
      <c r="I48">
        <f t="shared" si="9"/>
        <v>0</v>
      </c>
      <c r="J48">
        <f t="shared" ca="1" si="9"/>
        <v>1460.035081660053</v>
      </c>
      <c r="K48">
        <f t="shared" si="9"/>
        <v>0</v>
      </c>
      <c r="L48">
        <f t="shared" si="9"/>
        <v>0</v>
      </c>
      <c r="M48">
        <f t="shared" si="9"/>
        <v>0</v>
      </c>
      <c r="N48">
        <f t="shared" si="9"/>
        <v>0</v>
      </c>
      <c r="R48" t="s">
        <v>77</v>
      </c>
      <c r="S48" t="s">
        <v>78</v>
      </c>
      <c r="T48" t="s">
        <v>79</v>
      </c>
    </row>
    <row r="49" spans="1:24" x14ac:dyDescent="0.25">
      <c r="A49" s="1">
        <v>1</v>
      </c>
      <c r="B49">
        <v>2</v>
      </c>
      <c r="C49">
        <v>12</v>
      </c>
      <c r="D49">
        <v>70.47</v>
      </c>
      <c r="G49">
        <v>4</v>
      </c>
      <c r="H49">
        <f t="shared" si="9"/>
        <v>0</v>
      </c>
      <c r="I49">
        <f t="shared" si="9"/>
        <v>0</v>
      </c>
      <c r="J49">
        <f t="shared" si="9"/>
        <v>0</v>
      </c>
      <c r="K49">
        <f t="shared" ca="1" si="9"/>
        <v>1455.7568942341272</v>
      </c>
      <c r="L49">
        <f t="shared" si="9"/>
        <v>0</v>
      </c>
      <c r="M49">
        <f t="shared" si="9"/>
        <v>0</v>
      </c>
      <c r="N49">
        <f t="shared" si="9"/>
        <v>0</v>
      </c>
      <c r="R49">
        <f ca="1">R37*(R40-1)*T46-2</f>
        <v>194.80988855673709</v>
      </c>
      <c r="S49">
        <f ca="1">(R40-1)*(U40-(R40-1)*T46)</f>
        <v>206.73141055841225</v>
      </c>
      <c r="T49">
        <f ca="1">R49/S49</f>
        <v>0.94233328177138953</v>
      </c>
    </row>
    <row r="50" spans="1:24" x14ac:dyDescent="0.25">
      <c r="A50" s="1">
        <v>1</v>
      </c>
      <c r="B50">
        <v>2</v>
      </c>
      <c r="C50">
        <v>13</v>
      </c>
      <c r="D50">
        <v>112.14</v>
      </c>
      <c r="G50">
        <v>5</v>
      </c>
      <c r="H50">
        <f t="shared" si="9"/>
        <v>0</v>
      </c>
      <c r="I50">
        <f t="shared" si="9"/>
        <v>0</v>
      </c>
      <c r="J50">
        <f t="shared" si="9"/>
        <v>0</v>
      </c>
      <c r="K50">
        <f t="shared" si="9"/>
        <v>0</v>
      </c>
      <c r="L50">
        <f t="shared" ca="1" si="9"/>
        <v>1348.2582882857146</v>
      </c>
      <c r="M50">
        <f t="shared" si="9"/>
        <v>0</v>
      </c>
      <c r="N50">
        <f t="shared" si="9"/>
        <v>0</v>
      </c>
    </row>
    <row r="51" spans="1:24" x14ac:dyDescent="0.25">
      <c r="A51" s="1">
        <v>1</v>
      </c>
      <c r="B51">
        <v>2</v>
      </c>
      <c r="C51">
        <v>14</v>
      </c>
      <c r="D51">
        <v>111.15</v>
      </c>
      <c r="G51">
        <v>6</v>
      </c>
      <c r="H51">
        <f t="shared" si="9"/>
        <v>0</v>
      </c>
      <c r="I51">
        <f t="shared" si="9"/>
        <v>0</v>
      </c>
      <c r="J51">
        <f t="shared" si="9"/>
        <v>0</v>
      </c>
      <c r="K51">
        <f t="shared" si="9"/>
        <v>0</v>
      </c>
      <c r="L51">
        <f t="shared" si="9"/>
        <v>0</v>
      </c>
      <c r="M51">
        <f t="shared" ca="1" si="9"/>
        <v>1411.2227275510199</v>
      </c>
      <c r="N51">
        <f t="shared" si="9"/>
        <v>0</v>
      </c>
    </row>
    <row r="52" spans="1:24" x14ac:dyDescent="0.25">
      <c r="A52" s="1">
        <v>1</v>
      </c>
      <c r="B52">
        <v>2</v>
      </c>
      <c r="C52">
        <v>15</v>
      </c>
      <c r="D52">
        <v>204.44</v>
      </c>
      <c r="G52">
        <v>7</v>
      </c>
      <c r="H52">
        <f t="shared" si="9"/>
        <v>0</v>
      </c>
      <c r="I52">
        <f t="shared" si="9"/>
        <v>0</v>
      </c>
      <c r="J52">
        <f t="shared" si="9"/>
        <v>0</v>
      </c>
      <c r="K52">
        <f t="shared" si="9"/>
        <v>0</v>
      </c>
      <c r="L52">
        <f t="shared" si="9"/>
        <v>0</v>
      </c>
      <c r="M52">
        <f t="shared" si="9"/>
        <v>0</v>
      </c>
      <c r="N52">
        <f t="shared" ca="1" si="9"/>
        <v>1356.335901546202</v>
      </c>
      <c r="R52">
        <f ca="1">SUMSQ(H36:N42)</f>
        <v>14786640.121212248</v>
      </c>
    </row>
    <row r="53" spans="1:24" x14ac:dyDescent="0.25">
      <c r="A53" s="1">
        <v>1</v>
      </c>
      <c r="B53">
        <v>2</v>
      </c>
      <c r="C53">
        <v>16</v>
      </c>
      <c r="D53">
        <v>181.48</v>
      </c>
    </row>
    <row r="54" spans="1:24" x14ac:dyDescent="0.25">
      <c r="A54" s="1">
        <v>1</v>
      </c>
      <c r="B54">
        <v>2</v>
      </c>
      <c r="C54">
        <v>17</v>
      </c>
      <c r="D54">
        <v>202.76</v>
      </c>
    </row>
    <row r="55" spans="1:24" x14ac:dyDescent="0.25">
      <c r="A55" s="1">
        <v>1</v>
      </c>
      <c r="B55">
        <v>2</v>
      </c>
      <c r="C55">
        <v>18</v>
      </c>
      <c r="D55">
        <v>133.85</v>
      </c>
    </row>
    <row r="56" spans="1:24" x14ac:dyDescent="0.25">
      <c r="A56" s="1">
        <v>1</v>
      </c>
      <c r="B56">
        <v>2</v>
      </c>
      <c r="C56">
        <v>19</v>
      </c>
      <c r="D56">
        <v>189.98</v>
      </c>
    </row>
    <row r="57" spans="1:24" x14ac:dyDescent="0.25">
      <c r="A57" s="1">
        <v>1</v>
      </c>
      <c r="B57">
        <v>2</v>
      </c>
      <c r="C57">
        <v>20</v>
      </c>
      <c r="D57">
        <v>136.26</v>
      </c>
      <c r="G57" t="s">
        <v>99</v>
      </c>
      <c r="I57" t="s">
        <v>156</v>
      </c>
      <c r="O57" t="s">
        <v>102</v>
      </c>
      <c r="P57" t="s">
        <v>123</v>
      </c>
      <c r="Q57" t="s">
        <v>101</v>
      </c>
    </row>
    <row r="58" spans="1:24" x14ac:dyDescent="0.25">
      <c r="A58" s="1">
        <v>1</v>
      </c>
      <c r="B58">
        <v>2</v>
      </c>
      <c r="C58">
        <v>21</v>
      </c>
      <c r="D58">
        <v>151.08000000000001</v>
      </c>
      <c r="G58">
        <v>1</v>
      </c>
      <c r="I58">
        <v>1</v>
      </c>
      <c r="J58">
        <v>0</v>
      </c>
      <c r="K58">
        <v>0</v>
      </c>
      <c r="O58">
        <v>1</v>
      </c>
      <c r="P58">
        <f t="array" ref="P58">MINVERSE(MMULT(TRANSPOSE(G58:G93),G58:G93))</f>
        <v>2.7777777777777776E-2</v>
      </c>
      <c r="Q58">
        <f t="array" ref="Q58:X58">MMULT(P58,MMULT(TRANSPOSE(G58:G93),TRANSPOSE(I2:AR9)))</f>
        <v>183.15916666666666</v>
      </c>
      <c r="R58">
        <v>143.79</v>
      </c>
      <c r="S58">
        <v>178.37027777777777</v>
      </c>
      <c r="T58">
        <v>146.7897222222222</v>
      </c>
      <c r="U58">
        <v>128.45055555555555</v>
      </c>
      <c r="V58">
        <v>130.65027777777775</v>
      </c>
      <c r="W58">
        <v>143.12972222222223</v>
      </c>
      <c r="X58">
        <v>129.36944444444447</v>
      </c>
    </row>
    <row r="59" spans="1:24" x14ac:dyDescent="0.25">
      <c r="A59" s="1">
        <v>1</v>
      </c>
      <c r="B59">
        <v>2</v>
      </c>
      <c r="C59">
        <v>22</v>
      </c>
      <c r="D59">
        <v>144.35</v>
      </c>
      <c r="G59">
        <v>1</v>
      </c>
      <c r="I59">
        <v>-1</v>
      </c>
      <c r="J59">
        <v>0</v>
      </c>
      <c r="K59">
        <v>0</v>
      </c>
    </row>
    <row r="60" spans="1:24" x14ac:dyDescent="0.25">
      <c r="A60" s="1">
        <v>1</v>
      </c>
      <c r="B60">
        <v>2</v>
      </c>
      <c r="C60">
        <v>23</v>
      </c>
      <c r="D60">
        <v>182.35</v>
      </c>
      <c r="G60">
        <v>1</v>
      </c>
      <c r="I60">
        <v>0</v>
      </c>
      <c r="J60">
        <v>1</v>
      </c>
      <c r="K60">
        <v>0</v>
      </c>
      <c r="O60" s="3" t="s">
        <v>155</v>
      </c>
      <c r="P60" s="3"/>
      <c r="Q60" s="3"/>
    </row>
    <row r="61" spans="1:24" x14ac:dyDescent="0.25">
      <c r="A61" s="1">
        <v>1</v>
      </c>
      <c r="B61">
        <v>2</v>
      </c>
      <c r="C61">
        <v>24</v>
      </c>
      <c r="D61">
        <v>126.5</v>
      </c>
      <c r="G61">
        <v>1</v>
      </c>
      <c r="I61">
        <v>0</v>
      </c>
      <c r="J61">
        <v>-1</v>
      </c>
      <c r="K61">
        <v>0</v>
      </c>
      <c r="O61" s="3">
        <f t="array" ref="O61:Q61">MMULT(O58,MMULT(Q58:X58,I58:K65))</f>
        <v>25.608888888888913</v>
      </c>
      <c r="P61" s="3">
        <v>17.820277777777818</v>
      </c>
      <c r="Q61" s="3">
        <v>-15.959999999999951</v>
      </c>
    </row>
    <row r="62" spans="1:24" x14ac:dyDescent="0.25">
      <c r="A62" s="1">
        <v>1</v>
      </c>
      <c r="B62">
        <v>2</v>
      </c>
      <c r="C62">
        <v>25</v>
      </c>
      <c r="D62">
        <v>119.68</v>
      </c>
      <c r="G62">
        <v>1</v>
      </c>
      <c r="I62">
        <v>0</v>
      </c>
      <c r="J62">
        <v>0</v>
      </c>
      <c r="K62">
        <v>1</v>
      </c>
      <c r="O62" s="3"/>
      <c r="P62" s="3"/>
      <c r="Q62" s="3"/>
    </row>
    <row r="63" spans="1:24" x14ac:dyDescent="0.25">
      <c r="A63" s="1">
        <v>1</v>
      </c>
      <c r="B63">
        <v>2</v>
      </c>
      <c r="C63">
        <v>26</v>
      </c>
      <c r="D63">
        <v>159.91</v>
      </c>
      <c r="G63">
        <v>1</v>
      </c>
      <c r="I63">
        <v>0</v>
      </c>
      <c r="J63">
        <v>0</v>
      </c>
      <c r="K63">
        <v>-1</v>
      </c>
      <c r="O63" s="3" t="s">
        <v>126</v>
      </c>
      <c r="P63" s="3"/>
      <c r="Q63" s="3"/>
    </row>
    <row r="64" spans="1:24" x14ac:dyDescent="0.25">
      <c r="A64" s="1">
        <v>1</v>
      </c>
      <c r="B64">
        <v>2</v>
      </c>
      <c r="C64">
        <v>27</v>
      </c>
      <c r="D64">
        <v>137.76</v>
      </c>
      <c r="G64">
        <v>1</v>
      </c>
      <c r="I64">
        <v>-1</v>
      </c>
      <c r="J64">
        <v>-1</v>
      </c>
      <c r="K64">
        <v>-1</v>
      </c>
      <c r="O64" s="3">
        <f t="array" ref="O64">MMULT(O58,MMULT(P58,TRANSPOSE(O58)))</f>
        <v>2.7777777777777776E-2</v>
      </c>
      <c r="P64" s="3"/>
      <c r="Q64" s="3"/>
    </row>
    <row r="65" spans="1:17" x14ac:dyDescent="0.25">
      <c r="A65" s="1">
        <v>1</v>
      </c>
      <c r="B65">
        <v>2</v>
      </c>
      <c r="C65">
        <v>28</v>
      </c>
      <c r="D65">
        <v>134.61000000000001</v>
      </c>
      <c r="G65">
        <v>1</v>
      </c>
      <c r="I65">
        <v>1</v>
      </c>
      <c r="J65">
        <v>1</v>
      </c>
      <c r="K65">
        <v>1</v>
      </c>
    </row>
    <row r="66" spans="1:17" x14ac:dyDescent="0.25">
      <c r="A66" s="1">
        <v>1</v>
      </c>
      <c r="B66">
        <v>2</v>
      </c>
      <c r="C66">
        <v>29</v>
      </c>
      <c r="D66">
        <v>207.65</v>
      </c>
      <c r="G66">
        <v>1</v>
      </c>
    </row>
    <row r="67" spans="1:17" x14ac:dyDescent="0.25">
      <c r="A67" s="1">
        <v>1</v>
      </c>
      <c r="B67">
        <v>2</v>
      </c>
      <c r="C67">
        <v>30</v>
      </c>
      <c r="D67">
        <v>145.88</v>
      </c>
      <c r="G67">
        <v>1</v>
      </c>
    </row>
    <row r="68" spans="1:17" x14ac:dyDescent="0.25">
      <c r="A68" s="1">
        <v>1</v>
      </c>
      <c r="B68">
        <v>2</v>
      </c>
      <c r="C68">
        <v>31</v>
      </c>
      <c r="D68">
        <v>109.13</v>
      </c>
      <c r="G68">
        <v>1</v>
      </c>
      <c r="I68" t="s">
        <v>103</v>
      </c>
    </row>
    <row r="69" spans="1:17" x14ac:dyDescent="0.25">
      <c r="A69" s="1">
        <v>1</v>
      </c>
      <c r="B69">
        <v>2</v>
      </c>
      <c r="C69">
        <v>32</v>
      </c>
      <c r="D69">
        <v>176.15</v>
      </c>
      <c r="G69">
        <v>1</v>
      </c>
      <c r="I69">
        <f t="array" aca="1" ref="I69:K71" ca="1">MMULT(TRANSPOSE(I58:K65),MMULT(H14:O21,I58:K65))</f>
        <v>2405.4497815873019</v>
      </c>
      <c r="J69">
        <f ca="1"/>
        <v>1766.9970146031751</v>
      </c>
      <c r="K69">
        <f ca="1"/>
        <v>1837.8407428571431</v>
      </c>
    </row>
    <row r="70" spans="1:17" x14ac:dyDescent="0.25">
      <c r="A70" s="1">
        <v>1</v>
      </c>
      <c r="B70">
        <v>2</v>
      </c>
      <c r="C70">
        <v>33</v>
      </c>
      <c r="D70">
        <v>139.22999999999999</v>
      </c>
      <c r="G70">
        <v>1</v>
      </c>
      <c r="I70">
        <f ca="1"/>
        <v>1766.9970146031749</v>
      </c>
      <c r="J70">
        <f ca="1"/>
        <v>4708.2224827777791</v>
      </c>
      <c r="K70">
        <f ca="1"/>
        <v>2699.4003228571428</v>
      </c>
    </row>
    <row r="71" spans="1:17" x14ac:dyDescent="0.25">
      <c r="A71" s="1">
        <v>1</v>
      </c>
      <c r="B71">
        <v>2</v>
      </c>
      <c r="C71">
        <v>34</v>
      </c>
      <c r="D71">
        <v>162.85</v>
      </c>
      <c r="G71">
        <v>1</v>
      </c>
      <c r="I71">
        <f ca="1"/>
        <v>1837.8407428571429</v>
      </c>
      <c r="J71">
        <f ca="1"/>
        <v>2699.4003228571428</v>
      </c>
      <c r="K71">
        <f ca="1"/>
        <v>4501.1296399999992</v>
      </c>
    </row>
    <row r="72" spans="1:17" x14ac:dyDescent="0.25">
      <c r="A72" s="1">
        <v>1</v>
      </c>
      <c r="B72">
        <v>2</v>
      </c>
      <c r="C72">
        <v>35</v>
      </c>
      <c r="D72">
        <v>95.58</v>
      </c>
      <c r="G72">
        <v>1</v>
      </c>
    </row>
    <row r="73" spans="1:17" x14ac:dyDescent="0.25">
      <c r="A73" s="1">
        <v>1</v>
      </c>
      <c r="B73">
        <v>2</v>
      </c>
      <c r="C73">
        <v>36</v>
      </c>
      <c r="D73">
        <v>105.9</v>
      </c>
      <c r="G73">
        <v>1</v>
      </c>
      <c r="I73" t="s">
        <v>104</v>
      </c>
      <c r="O73" t="s">
        <v>107</v>
      </c>
    </row>
    <row r="74" spans="1:17" x14ac:dyDescent="0.25">
      <c r="A74" s="1">
        <v>2</v>
      </c>
      <c r="B74">
        <v>1</v>
      </c>
      <c r="C74">
        <v>1</v>
      </c>
      <c r="D74">
        <v>184.63</v>
      </c>
      <c r="G74">
        <v>1</v>
      </c>
      <c r="I74">
        <f ca="1">35*I69</f>
        <v>84190.742355555572</v>
      </c>
      <c r="J74">
        <f t="shared" ref="J74:K74" ca="1" si="10">35*J69</f>
        <v>61844.895511111128</v>
      </c>
      <c r="K74">
        <f t="shared" ca="1" si="10"/>
        <v>64324.426000000007</v>
      </c>
      <c r="O74">
        <f t="array" ref="O74:Q76">MMULT(TRANSPOSE(O61:Q61),MMULT(MINVERSE(O64),O61:Q61))</f>
        <v>23609.346844444488</v>
      </c>
      <c r="P74">
        <v>16428.870488888941</v>
      </c>
      <c r="Q74">
        <v>-14713.843199999968</v>
      </c>
    </row>
    <row r="75" spans="1:17" x14ac:dyDescent="0.25">
      <c r="A75" s="1">
        <v>2</v>
      </c>
      <c r="B75">
        <v>1</v>
      </c>
      <c r="C75">
        <v>2</v>
      </c>
      <c r="D75">
        <v>222.46</v>
      </c>
      <c r="G75">
        <v>1</v>
      </c>
      <c r="I75">
        <f t="shared" ref="I75:K76" ca="1" si="11">35*I70</f>
        <v>61844.895511111121</v>
      </c>
      <c r="J75">
        <f t="shared" ca="1" si="11"/>
        <v>164787.78689722228</v>
      </c>
      <c r="K75">
        <f t="shared" ca="1" si="11"/>
        <v>94479.011299999998</v>
      </c>
      <c r="O75">
        <v>16428.870488888941</v>
      </c>
      <c r="P75">
        <v>11432.24280277783</v>
      </c>
      <c r="Q75">
        <v>-10238.818799999992</v>
      </c>
    </row>
    <row r="76" spans="1:17" x14ac:dyDescent="0.25">
      <c r="A76" s="1">
        <v>2</v>
      </c>
      <c r="B76">
        <v>1</v>
      </c>
      <c r="C76">
        <v>3</v>
      </c>
      <c r="D76">
        <v>183.69</v>
      </c>
      <c r="G76">
        <v>1</v>
      </c>
      <c r="I76">
        <f t="shared" ca="1" si="11"/>
        <v>64324.425999999999</v>
      </c>
      <c r="J76">
        <f t="shared" ca="1" si="11"/>
        <v>94479.011299999998</v>
      </c>
      <c r="K76">
        <f t="shared" ca="1" si="11"/>
        <v>157539.53739999997</v>
      </c>
      <c r="O76">
        <v>-14713.843199999968</v>
      </c>
      <c r="P76">
        <v>-10238.818799999992</v>
      </c>
      <c r="Q76">
        <v>9169.9775999999438</v>
      </c>
    </row>
    <row r="77" spans="1:17" x14ac:dyDescent="0.25">
      <c r="A77" s="1">
        <v>2</v>
      </c>
      <c r="B77">
        <v>1</v>
      </c>
      <c r="C77">
        <v>4</v>
      </c>
      <c r="D77">
        <v>212.66</v>
      </c>
      <c r="G77">
        <v>1</v>
      </c>
    </row>
    <row r="78" spans="1:17" x14ac:dyDescent="0.25">
      <c r="A78" s="1">
        <v>2</v>
      </c>
      <c r="B78">
        <v>1</v>
      </c>
      <c r="C78">
        <v>5</v>
      </c>
      <c r="D78">
        <v>132.57</v>
      </c>
      <c r="G78">
        <v>1</v>
      </c>
    </row>
    <row r="79" spans="1:17" x14ac:dyDescent="0.25">
      <c r="A79" s="1">
        <v>2</v>
      </c>
      <c r="B79">
        <v>1</v>
      </c>
      <c r="C79">
        <v>6</v>
      </c>
      <c r="D79">
        <v>119.35</v>
      </c>
      <c r="G79">
        <v>1</v>
      </c>
      <c r="I79" s="3" t="s">
        <v>108</v>
      </c>
      <c r="O79" t="s">
        <v>109</v>
      </c>
    </row>
    <row r="80" spans="1:17" x14ac:dyDescent="0.25">
      <c r="A80" s="1">
        <v>2</v>
      </c>
      <c r="B80">
        <v>1</v>
      </c>
      <c r="C80">
        <v>7</v>
      </c>
      <c r="D80">
        <v>164.38</v>
      </c>
      <c r="G80">
        <v>1</v>
      </c>
      <c r="I80">
        <f t="array" aca="1" ref="I80:K82" ca="1">MMULT(MINVERSE(I74:K76),O74:Q76)</f>
        <v>0.45697381902674317</v>
      </c>
      <c r="J80">
        <f ca="1"/>
        <v>0.31799116422273832</v>
      </c>
      <c r="K80">
        <f ca="1"/>
        <v>-0.28479572789396529</v>
      </c>
      <c r="O80">
        <f ca="1">I74+O74</f>
        <v>107800.08920000006</v>
      </c>
      <c r="P80">
        <f t="shared" ref="P80:Q82" ca="1" si="12">J74+P74</f>
        <v>78273.766000000061</v>
      </c>
      <c r="Q80">
        <f t="shared" ca="1" si="12"/>
        <v>49610.58280000004</v>
      </c>
    </row>
    <row r="81" spans="1:33" x14ac:dyDescent="0.25">
      <c r="A81" s="1">
        <v>2</v>
      </c>
      <c r="B81">
        <v>1</v>
      </c>
      <c r="C81">
        <v>8</v>
      </c>
      <c r="D81">
        <v>200.06</v>
      </c>
      <c r="G81">
        <v>1</v>
      </c>
      <c r="I81">
        <f ca="1"/>
        <v>0.1352102700530593</v>
      </c>
      <c r="J81">
        <f ca="1"/>
        <v>9.4087821662551252E-2</v>
      </c>
      <c r="K81">
        <f ca="1"/>
        <v>-8.4265893745320022E-2</v>
      </c>
      <c r="O81">
        <f t="shared" ref="O81:O82" ca="1" si="13">I75+O75</f>
        <v>78273.766000000061</v>
      </c>
      <c r="P81">
        <f t="shared" ca="1" si="12"/>
        <v>176220.0297000001</v>
      </c>
      <c r="Q81">
        <f t="shared" ca="1" si="12"/>
        <v>84240.192500000005</v>
      </c>
      <c r="T81" s="3" t="s">
        <v>110</v>
      </c>
      <c r="U81" s="3" t="s">
        <v>111</v>
      </c>
      <c r="V81" s="3"/>
      <c r="W81" s="12" t="s">
        <v>102</v>
      </c>
      <c r="X81" s="11" t="s">
        <v>128</v>
      </c>
      <c r="Y81" s="11" t="s">
        <v>129</v>
      </c>
      <c r="Z81" s="11" t="s">
        <v>130</v>
      </c>
      <c r="AA81" s="11" t="s">
        <v>131</v>
      </c>
      <c r="AB81" s="11" t="s">
        <v>132</v>
      </c>
      <c r="AC81" s="11" t="s">
        <v>133</v>
      </c>
      <c r="AD81" s="11" t="s">
        <v>127</v>
      </c>
      <c r="AE81" s="11" t="s">
        <v>134</v>
      </c>
      <c r="AF81" s="11" t="s">
        <v>135</v>
      </c>
      <c r="AG81" s="11" t="s">
        <v>136</v>
      </c>
    </row>
    <row r="82" spans="1:33" x14ac:dyDescent="0.25">
      <c r="A82" s="1">
        <v>2</v>
      </c>
      <c r="B82">
        <v>1</v>
      </c>
      <c r="C82">
        <v>9</v>
      </c>
      <c r="D82">
        <v>190.83</v>
      </c>
      <c r="G82">
        <v>1</v>
      </c>
      <c r="I82">
        <f ca="1"/>
        <v>-0.36107097543211486</v>
      </c>
      <c r="J82">
        <f ca="1"/>
        <v>-0.25125592553471554</v>
      </c>
      <c r="K82">
        <f ca="1"/>
        <v>0.22502705185295374</v>
      </c>
      <c r="O82">
        <f t="shared" ca="1" si="13"/>
        <v>49610.582800000033</v>
      </c>
      <c r="P82">
        <f t="shared" ca="1" si="12"/>
        <v>84240.192500000005</v>
      </c>
      <c r="Q82">
        <f t="shared" ca="1" si="12"/>
        <v>166709.51499999993</v>
      </c>
      <c r="T82" s="3">
        <f ca="1">MDETERM(I74:K76)</f>
        <v>901445020792118.5</v>
      </c>
      <c r="U82" s="3">
        <f ca="1">MDETERM(O80:Q82)</f>
        <v>1601046308377393.2</v>
      </c>
      <c r="V82" s="3" t="s">
        <v>153</v>
      </c>
      <c r="W82" s="11">
        <f ca="1">T82/U82</f>
        <v>0.56303494538249976</v>
      </c>
      <c r="X82" s="11">
        <v>3</v>
      </c>
      <c r="Y82" s="11">
        <v>1</v>
      </c>
      <c r="Z82" s="11">
        <v>1</v>
      </c>
      <c r="AA82" s="11">
        <f>36-Y82-(X82-Z82+1)/2</f>
        <v>33.5</v>
      </c>
      <c r="AB82" s="11">
        <f>(X82*Z82-2)/4</f>
        <v>0.25</v>
      </c>
      <c r="AC82" s="11">
        <f>SQRT((X82^2*Z82^2-4)/(X82^2+Z82^2-5))</f>
        <v>1</v>
      </c>
      <c r="AD82" s="11">
        <f ca="1">((1-W82^(1/AC82))/W82^(1/AC82))*((AA82*AC82-2*AB82)/(X82*Z82))</f>
        <v>8.5369756179647283</v>
      </c>
      <c r="AE82" s="11">
        <f>X82*Z82</f>
        <v>3</v>
      </c>
      <c r="AF82" s="11">
        <f>AA82*AC82-2*AB82</f>
        <v>33</v>
      </c>
      <c r="AG82" s="11">
        <f>_xlfn.F.INV.RT(0.05,AE82,AF82)</f>
        <v>2.8915635173483616</v>
      </c>
    </row>
    <row r="83" spans="1:33" x14ac:dyDescent="0.25">
      <c r="A83" s="1">
        <v>2</v>
      </c>
      <c r="B83">
        <v>1</v>
      </c>
      <c r="C83">
        <v>10</v>
      </c>
      <c r="D83">
        <v>133.05000000000001</v>
      </c>
      <c r="G83">
        <v>1</v>
      </c>
      <c r="V83" s="3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</row>
    <row r="84" spans="1:33" x14ac:dyDescent="0.25">
      <c r="A84" s="1">
        <v>2</v>
      </c>
      <c r="B84">
        <v>1</v>
      </c>
      <c r="C84">
        <v>11</v>
      </c>
      <c r="D84">
        <v>221.84</v>
      </c>
      <c r="G84">
        <v>1</v>
      </c>
      <c r="V84" s="3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</row>
    <row r="85" spans="1:33" x14ac:dyDescent="0.25">
      <c r="A85" s="1">
        <v>2</v>
      </c>
      <c r="B85">
        <v>1</v>
      </c>
      <c r="C85">
        <v>12</v>
      </c>
      <c r="D85">
        <v>230.19</v>
      </c>
      <c r="G85">
        <v>1</v>
      </c>
      <c r="I85" t="s">
        <v>112</v>
      </c>
      <c r="O85">
        <v>1</v>
      </c>
      <c r="P85">
        <v>2</v>
      </c>
      <c r="Q85">
        <v>3</v>
      </c>
      <c r="V85" s="3"/>
      <c r="W85" s="11" t="s">
        <v>137</v>
      </c>
      <c r="X85" s="11" t="s">
        <v>128</v>
      </c>
      <c r="Y85" s="11" t="s">
        <v>129</v>
      </c>
      <c r="Z85" s="11" t="s">
        <v>130</v>
      </c>
      <c r="AA85" s="11" t="s">
        <v>138</v>
      </c>
      <c r="AB85" s="11" t="s">
        <v>139</v>
      </c>
      <c r="AC85" s="11" t="s">
        <v>140</v>
      </c>
      <c r="AD85" s="11" t="s">
        <v>141</v>
      </c>
      <c r="AE85" s="11" t="s">
        <v>134</v>
      </c>
      <c r="AF85" s="11" t="s">
        <v>135</v>
      </c>
      <c r="AG85" s="11" t="s">
        <v>136</v>
      </c>
    </row>
    <row r="86" spans="1:33" x14ac:dyDescent="0.25">
      <c r="A86" s="1">
        <v>2</v>
      </c>
      <c r="B86">
        <v>1</v>
      </c>
      <c r="C86">
        <v>13</v>
      </c>
      <c r="D86">
        <v>155.76</v>
      </c>
      <c r="G86">
        <v>1</v>
      </c>
      <c r="I86">
        <f t="array" aca="1" ref="I86:K88" ca="1">MMULT(O74:Q76,MINVERSE(O80:Q82))</f>
        <v>0.25729222923695466</v>
      </c>
      <c r="J86">
        <f ca="1"/>
        <v>7.6128107014477309E-2</v>
      </c>
      <c r="K86">
        <f ca="1"/>
        <v>-0.2032955769316267</v>
      </c>
      <c r="N86">
        <v>1</v>
      </c>
      <c r="O86">
        <f ca="1">IF($N86=O$85,I86,0)</f>
        <v>0.25729222923695466</v>
      </c>
      <c r="P86">
        <f t="shared" ref="P86:Q88" si="14">IF($N86=P$85,J86,0)</f>
        <v>0</v>
      </c>
      <c r="Q86">
        <f t="shared" si="14"/>
        <v>0</v>
      </c>
      <c r="V86" s="3" t="s">
        <v>150</v>
      </c>
      <c r="W86" s="11">
        <f ca="1">SUM(O86:Q88)</f>
        <v>0.43696505461750035</v>
      </c>
      <c r="X86" s="11">
        <v>3</v>
      </c>
      <c r="Y86" s="11">
        <v>1</v>
      </c>
      <c r="Z86" s="11">
        <v>1</v>
      </c>
      <c r="AA86" s="11">
        <f>(36-Y86-X86-1)/2</f>
        <v>15.5</v>
      </c>
      <c r="AB86" s="11">
        <f>(ABS(X86-Z86)-1)/2</f>
        <v>0.5</v>
      </c>
      <c r="AC86" s="11">
        <f>MIN(X86,Z86)</f>
        <v>1</v>
      </c>
      <c r="AD86" s="11">
        <f ca="1">((2*AA86+AC86+1)/(2*AB86+AC86+1))*(W86/(AC86-W86))</f>
        <v>8.5369756179647318</v>
      </c>
      <c r="AE86" s="11">
        <f>AC86*(2*AB86+AC86+1)</f>
        <v>3</v>
      </c>
      <c r="AF86" s="11">
        <f>AC86*(2*AA86+AC86+1)</f>
        <v>33</v>
      </c>
      <c r="AG86" s="11">
        <f>_xlfn.F.INV.RT(0.05,AE86,AF86)</f>
        <v>2.8915635173483616</v>
      </c>
    </row>
    <row r="87" spans="1:33" x14ac:dyDescent="0.25">
      <c r="A87" s="1">
        <v>2</v>
      </c>
      <c r="B87">
        <v>1</v>
      </c>
      <c r="C87">
        <v>14</v>
      </c>
      <c r="D87">
        <v>161.19999999999999</v>
      </c>
      <c r="G87">
        <v>1</v>
      </c>
      <c r="I87">
        <f ca="1"/>
        <v>0.17904013778026695</v>
      </c>
      <c r="J87">
        <f ca="1"/>
        <v>5.2974731530932934E-2</v>
      </c>
      <c r="K87">
        <f ca="1"/>
        <v>-0.14146586631046798</v>
      </c>
      <c r="N87">
        <v>2</v>
      </c>
      <c r="O87">
        <f t="shared" ref="O87:O88" si="15">IF($N87=O$85,I87,0)</f>
        <v>0</v>
      </c>
      <c r="P87">
        <f t="shared" ca="1" si="14"/>
        <v>5.2974731530932934E-2</v>
      </c>
      <c r="Q87">
        <f t="shared" si="14"/>
        <v>0</v>
      </c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</row>
    <row r="88" spans="1:33" x14ac:dyDescent="0.25">
      <c r="A88" s="1">
        <v>2</v>
      </c>
      <c r="B88">
        <v>1</v>
      </c>
      <c r="C88">
        <v>15</v>
      </c>
      <c r="D88">
        <v>159.54</v>
      </c>
      <c r="G88">
        <v>1</v>
      </c>
      <c r="I88">
        <f ca="1"/>
        <v>-0.16034994709994801</v>
      </c>
      <c r="J88">
        <f ca="1"/>
        <v>-4.7444642882503808E-2</v>
      </c>
      <c r="K88">
        <f ca="1"/>
        <v>0.12669809384961275</v>
      </c>
      <c r="N88">
        <v>3</v>
      </c>
      <c r="O88">
        <f t="shared" si="15"/>
        <v>0</v>
      </c>
      <c r="P88">
        <f t="shared" si="14"/>
        <v>0</v>
      </c>
      <c r="Q88">
        <f t="shared" ca="1" si="14"/>
        <v>0.12669809384961275</v>
      </c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</row>
    <row r="89" spans="1:33" x14ac:dyDescent="0.25">
      <c r="A89" s="1">
        <v>2</v>
      </c>
      <c r="B89">
        <v>1</v>
      </c>
      <c r="C89">
        <v>16</v>
      </c>
      <c r="D89">
        <v>178.31</v>
      </c>
      <c r="G89">
        <v>1</v>
      </c>
      <c r="V89" s="3"/>
      <c r="W89" s="11" t="s">
        <v>143</v>
      </c>
      <c r="X89" s="11" t="s">
        <v>128</v>
      </c>
      <c r="Y89" s="11" t="s">
        <v>129</v>
      </c>
      <c r="Z89" s="11" t="s">
        <v>130</v>
      </c>
      <c r="AA89" s="11" t="s">
        <v>138</v>
      </c>
      <c r="AB89" s="11" t="s">
        <v>139</v>
      </c>
      <c r="AC89" s="11" t="s">
        <v>140</v>
      </c>
      <c r="AD89" s="11" t="s">
        <v>141</v>
      </c>
      <c r="AE89" s="11" t="s">
        <v>134</v>
      </c>
      <c r="AF89" s="11" t="s">
        <v>135</v>
      </c>
      <c r="AG89" s="11" t="s">
        <v>136</v>
      </c>
    </row>
    <row r="90" spans="1:33" x14ac:dyDescent="0.25">
      <c r="A90" s="1">
        <v>2</v>
      </c>
      <c r="B90">
        <v>1</v>
      </c>
      <c r="C90">
        <v>17</v>
      </c>
      <c r="D90">
        <v>215.61</v>
      </c>
      <c r="G90">
        <v>1</v>
      </c>
      <c r="V90" s="3" t="s">
        <v>154</v>
      </c>
      <c r="W90" s="11">
        <f ca="1">SUM(O92:Q94)</f>
        <v>0.7760886925422481</v>
      </c>
      <c r="X90" s="11">
        <v>3</v>
      </c>
      <c r="Y90" s="11">
        <v>1</v>
      </c>
      <c r="Z90" s="11">
        <v>1</v>
      </c>
      <c r="AA90" s="11">
        <f>(36-Y90-X90-1)/2</f>
        <v>15.5</v>
      </c>
      <c r="AB90" s="11">
        <f>(ABS(X90-Z90)-1)/2</f>
        <v>0.5</v>
      </c>
      <c r="AC90" s="11">
        <f>MIN(X90,Z90)</f>
        <v>1</v>
      </c>
      <c r="AD90" s="11">
        <f ca="1">(2*(AC90*AA90+1)*W90)/(AC90^2*(2*AB90+AC90+1))</f>
        <v>8.53697561796473</v>
      </c>
      <c r="AE90" s="11">
        <f>AC90*(2*AB90+AC90+1)</f>
        <v>3</v>
      </c>
      <c r="AF90" s="11">
        <f>2*(AC90*AA90+1)</f>
        <v>33</v>
      </c>
      <c r="AG90" s="11">
        <f>_xlfn.F.INV.RT(0.05,AE90,AF90)</f>
        <v>2.8915635173483616</v>
      </c>
    </row>
    <row r="91" spans="1:33" x14ac:dyDescent="0.25">
      <c r="A91" s="1">
        <v>2</v>
      </c>
      <c r="B91">
        <v>1</v>
      </c>
      <c r="C91">
        <v>18</v>
      </c>
      <c r="D91">
        <v>188.63</v>
      </c>
      <c r="G91">
        <v>1</v>
      </c>
      <c r="I91" t="s">
        <v>142</v>
      </c>
      <c r="O91">
        <v>1</v>
      </c>
      <c r="P91">
        <v>2</v>
      </c>
      <c r="Q91">
        <v>3</v>
      </c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</row>
    <row r="92" spans="1:33" x14ac:dyDescent="0.25">
      <c r="A92" s="1">
        <v>2</v>
      </c>
      <c r="B92">
        <v>1</v>
      </c>
      <c r="C92">
        <v>19</v>
      </c>
      <c r="D92">
        <v>189.65</v>
      </c>
      <c r="G92">
        <v>1</v>
      </c>
      <c r="I92">
        <f t="array" aca="1" ref="I92:K94" ca="1">MMULT(MINVERSE(I74:K76),O74:Q76)</f>
        <v>0.45697381902674317</v>
      </c>
      <c r="J92">
        <f ca="1"/>
        <v>0.31799116422273832</v>
      </c>
      <c r="K92">
        <f ca="1"/>
        <v>-0.28479572789396529</v>
      </c>
      <c r="N92">
        <v>1</v>
      </c>
      <c r="O92">
        <f ca="1">IF($N92=O$85,I92,0)</f>
        <v>0.45697381902674317</v>
      </c>
      <c r="P92">
        <f t="shared" ref="P92:Q94" si="16">IF($N92=P$85,J92,0)</f>
        <v>0</v>
      </c>
      <c r="Q92">
        <f t="shared" si="16"/>
        <v>0</v>
      </c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</row>
    <row r="93" spans="1:33" x14ac:dyDescent="0.25">
      <c r="A93" s="1">
        <v>2</v>
      </c>
      <c r="B93">
        <v>1</v>
      </c>
      <c r="C93">
        <v>20</v>
      </c>
      <c r="D93">
        <v>143.35</v>
      </c>
      <c r="G93">
        <v>1</v>
      </c>
      <c r="I93">
        <f ca="1"/>
        <v>0.1352102700530593</v>
      </c>
      <c r="J93">
        <f ca="1"/>
        <v>9.4087821662551252E-2</v>
      </c>
      <c r="K93">
        <f ca="1"/>
        <v>-8.4265893745320022E-2</v>
      </c>
      <c r="N93">
        <v>2</v>
      </c>
      <c r="O93">
        <f t="shared" ref="O93:O94" si="17">IF($N93=O$85,I93,0)</f>
        <v>0</v>
      </c>
      <c r="P93">
        <f t="shared" ca="1" si="16"/>
        <v>9.4087821662551252E-2</v>
      </c>
      <c r="Q93">
        <f t="shared" si="16"/>
        <v>0</v>
      </c>
      <c r="V93" s="3"/>
      <c r="W93" s="12" t="s">
        <v>144</v>
      </c>
      <c r="X93" s="11" t="s">
        <v>128</v>
      </c>
      <c r="Y93" s="11" t="s">
        <v>129</v>
      </c>
      <c r="Z93" s="11" t="s">
        <v>130</v>
      </c>
      <c r="AA93" s="11" t="s">
        <v>138</v>
      </c>
      <c r="AB93" s="11" t="s">
        <v>139</v>
      </c>
      <c r="AC93" s="11" t="s">
        <v>131</v>
      </c>
      <c r="AD93" s="11" t="s">
        <v>141</v>
      </c>
      <c r="AE93" s="11" t="s">
        <v>134</v>
      </c>
      <c r="AF93" s="11" t="s">
        <v>135</v>
      </c>
      <c r="AG93" s="11" t="s">
        <v>136</v>
      </c>
    </row>
    <row r="94" spans="1:33" x14ac:dyDescent="0.25">
      <c r="A94" s="1">
        <v>2</v>
      </c>
      <c r="B94">
        <v>1</v>
      </c>
      <c r="C94">
        <v>21</v>
      </c>
      <c r="D94">
        <v>190.92</v>
      </c>
      <c r="I94">
        <f ca="1"/>
        <v>-0.36107097543211486</v>
      </c>
      <c r="J94">
        <f ca="1"/>
        <v>-0.25125592553471554</v>
      </c>
      <c r="K94">
        <f ca="1"/>
        <v>0.22502705185295374</v>
      </c>
      <c r="N94">
        <v>3</v>
      </c>
      <c r="O94">
        <f t="shared" si="17"/>
        <v>0</v>
      </c>
      <c r="P94">
        <f t="shared" si="16"/>
        <v>0</v>
      </c>
      <c r="Q94">
        <f t="shared" ca="1" si="16"/>
        <v>0.22502705185295374</v>
      </c>
      <c r="V94" s="3" t="s">
        <v>152</v>
      </c>
      <c r="W94" s="11">
        <f ca="1">W90</f>
        <v>0.7760886925422481</v>
      </c>
      <c r="X94" s="11">
        <v>3</v>
      </c>
      <c r="Y94" s="11">
        <v>1</v>
      </c>
      <c r="Z94" s="11">
        <v>1</v>
      </c>
      <c r="AA94" s="11">
        <f>(35-Y94-X94-1)/2</f>
        <v>15</v>
      </c>
      <c r="AB94" s="11">
        <f>(ABS(X94-Z94)-1)/2</f>
        <v>0.5</v>
      </c>
      <c r="AC94" s="11">
        <f>MAX(X94,Z94)</f>
        <v>3</v>
      </c>
      <c r="AD94" s="11">
        <f ca="1">W94*(36-Y94-AC94+Z94)/AC94</f>
        <v>8.53697561796473</v>
      </c>
      <c r="AE94" s="11">
        <f>AC94</f>
        <v>3</v>
      </c>
      <c r="AF94" s="11">
        <f>36-Y94-AC94+Z94</f>
        <v>33</v>
      </c>
      <c r="AG94" s="11">
        <f>_xlfn.F.INV.RT(0.05,AE94,AF94)</f>
        <v>2.8915635173483616</v>
      </c>
    </row>
    <row r="95" spans="1:33" x14ac:dyDescent="0.25">
      <c r="A95" s="1">
        <v>2</v>
      </c>
      <c r="B95">
        <v>1</v>
      </c>
      <c r="C95">
        <v>22</v>
      </c>
      <c r="D95">
        <v>200.36</v>
      </c>
    </row>
    <row r="96" spans="1:33" x14ac:dyDescent="0.25">
      <c r="A96" s="1">
        <v>2</v>
      </c>
      <c r="B96">
        <v>1</v>
      </c>
      <c r="C96">
        <v>23</v>
      </c>
      <c r="D96">
        <v>147.85</v>
      </c>
    </row>
    <row r="97" spans="1:23" x14ac:dyDescent="0.25">
      <c r="A97" s="1">
        <v>2</v>
      </c>
      <c r="B97">
        <v>1</v>
      </c>
      <c r="C97">
        <v>24</v>
      </c>
      <c r="D97">
        <v>142.63999999999999</v>
      </c>
    </row>
    <row r="98" spans="1:23" x14ac:dyDescent="0.25">
      <c r="A98" s="1">
        <v>2</v>
      </c>
      <c r="B98">
        <v>1</v>
      </c>
      <c r="C98">
        <v>25</v>
      </c>
      <c r="D98">
        <v>182.8</v>
      </c>
    </row>
    <row r="99" spans="1:23" x14ac:dyDescent="0.25">
      <c r="A99" s="1">
        <v>2</v>
      </c>
      <c r="B99">
        <v>1</v>
      </c>
      <c r="C99">
        <v>26</v>
      </c>
      <c r="D99">
        <v>154.04</v>
      </c>
    </row>
    <row r="100" spans="1:23" x14ac:dyDescent="0.25">
      <c r="A100" s="1">
        <v>2</v>
      </c>
      <c r="B100">
        <v>1</v>
      </c>
      <c r="C100">
        <v>27</v>
      </c>
      <c r="D100">
        <v>185.9</v>
      </c>
    </row>
    <row r="101" spans="1:23" x14ac:dyDescent="0.25">
      <c r="A101" s="1">
        <v>2</v>
      </c>
      <c r="B101">
        <v>1</v>
      </c>
      <c r="C101">
        <v>28</v>
      </c>
      <c r="D101">
        <v>165.18</v>
      </c>
    </row>
    <row r="102" spans="1:23" x14ac:dyDescent="0.25">
      <c r="A102" s="1">
        <v>2</v>
      </c>
      <c r="B102">
        <v>1</v>
      </c>
      <c r="C102">
        <v>29</v>
      </c>
      <c r="D102">
        <v>233.47</v>
      </c>
    </row>
    <row r="103" spans="1:23" x14ac:dyDescent="0.25">
      <c r="A103" s="1">
        <v>2</v>
      </c>
      <c r="B103">
        <v>1</v>
      </c>
      <c r="C103">
        <v>30</v>
      </c>
      <c r="D103">
        <v>169.1</v>
      </c>
      <c r="V103" s="3"/>
      <c r="W103" s="3"/>
    </row>
    <row r="104" spans="1:23" x14ac:dyDescent="0.25">
      <c r="A104" s="1">
        <v>2</v>
      </c>
      <c r="B104">
        <v>1</v>
      </c>
      <c r="C104">
        <v>31</v>
      </c>
      <c r="D104">
        <v>188.86</v>
      </c>
      <c r="V104" s="3">
        <v>7.6128107014477309E-2</v>
      </c>
      <c r="W104" s="3">
        <v>-0.2032955769316267</v>
      </c>
    </row>
    <row r="105" spans="1:23" x14ac:dyDescent="0.25">
      <c r="A105" s="1">
        <v>2</v>
      </c>
      <c r="B105">
        <v>1</v>
      </c>
      <c r="C105">
        <v>32</v>
      </c>
      <c r="D105">
        <v>169.81</v>
      </c>
      <c r="V105" s="3">
        <v>5.2974731530932934E-2</v>
      </c>
      <c r="W105" s="3">
        <v>-0.14146586631046798</v>
      </c>
    </row>
    <row r="106" spans="1:23" x14ac:dyDescent="0.25">
      <c r="A106" s="1">
        <v>2</v>
      </c>
      <c r="B106">
        <v>1</v>
      </c>
      <c r="C106">
        <v>33</v>
      </c>
      <c r="D106">
        <v>182.66</v>
      </c>
      <c r="V106" s="3">
        <v>-4.7444642882503808E-2</v>
      </c>
      <c r="W106" s="3">
        <v>0.12669809384961275</v>
      </c>
    </row>
    <row r="107" spans="1:23" x14ac:dyDescent="0.25">
      <c r="A107" s="1">
        <v>2</v>
      </c>
      <c r="B107">
        <v>1</v>
      </c>
      <c r="C107">
        <v>34</v>
      </c>
      <c r="D107">
        <v>162.5</v>
      </c>
      <c r="I107" s="3" t="s">
        <v>104</v>
      </c>
      <c r="J107" s="3"/>
      <c r="K107" s="3"/>
      <c r="L107" s="3"/>
      <c r="M107" s="3" t="s">
        <v>107</v>
      </c>
      <c r="N107" s="3"/>
      <c r="O107" s="3"/>
      <c r="P107" s="3"/>
      <c r="Q107" s="3" t="s">
        <v>108</v>
      </c>
      <c r="R107" s="3"/>
      <c r="S107" s="3"/>
      <c r="T107" s="3"/>
      <c r="U107" s="3" t="s">
        <v>112</v>
      </c>
    </row>
    <row r="108" spans="1:23" x14ac:dyDescent="0.25">
      <c r="A108" s="1">
        <v>2</v>
      </c>
      <c r="B108">
        <v>1</v>
      </c>
      <c r="C108">
        <v>35</v>
      </c>
      <c r="D108">
        <v>147.25</v>
      </c>
      <c r="I108" s="3">
        <v>84190.742355555572</v>
      </c>
      <c r="J108" s="3">
        <v>61844.895511111128</v>
      </c>
      <c r="K108" s="3">
        <v>64324.426000000007</v>
      </c>
      <c r="L108" s="3"/>
      <c r="M108" s="3">
        <v>23609.346844444488</v>
      </c>
      <c r="N108" s="3">
        <v>16428.870488888941</v>
      </c>
      <c r="O108" s="3">
        <v>-14713.843199999968</v>
      </c>
      <c r="P108" s="3"/>
      <c r="Q108" s="3">
        <v>0.45697381902674317</v>
      </c>
      <c r="R108" s="3">
        <v>0.31799116422273832</v>
      </c>
      <c r="S108" s="3">
        <v>-0.28479572789396529</v>
      </c>
      <c r="T108" s="3"/>
      <c r="U108" s="3">
        <v>0.25729222923695466</v>
      </c>
    </row>
    <row r="109" spans="1:23" x14ac:dyDescent="0.25">
      <c r="A109" s="1">
        <v>2</v>
      </c>
      <c r="B109">
        <v>1</v>
      </c>
      <c r="C109">
        <v>36</v>
      </c>
      <c r="D109">
        <v>210.23</v>
      </c>
      <c r="I109" s="3">
        <v>61844.895511111121</v>
      </c>
      <c r="J109" s="3">
        <v>164787.78689722228</v>
      </c>
      <c r="K109" s="3">
        <v>94479.011299999998</v>
      </c>
      <c r="L109" s="3"/>
      <c r="M109" s="3">
        <v>16428.870488888941</v>
      </c>
      <c r="N109" s="3">
        <v>11432.24280277783</v>
      </c>
      <c r="O109" s="3">
        <v>-10238.818799999992</v>
      </c>
      <c r="P109" s="3"/>
      <c r="Q109" s="3">
        <v>0.1352102700530593</v>
      </c>
      <c r="R109" s="3">
        <v>9.4087821662551252E-2</v>
      </c>
      <c r="S109" s="3">
        <v>-8.4265893745320022E-2</v>
      </c>
      <c r="T109" s="3"/>
      <c r="U109" s="3">
        <v>0.17904013778026695</v>
      </c>
    </row>
    <row r="110" spans="1:23" x14ac:dyDescent="0.25">
      <c r="A110" s="1">
        <v>2</v>
      </c>
      <c r="B110">
        <v>2</v>
      </c>
      <c r="C110">
        <v>1</v>
      </c>
      <c r="D110">
        <v>127.97</v>
      </c>
      <c r="I110" s="3">
        <v>64324.425999999999</v>
      </c>
      <c r="J110" s="3">
        <v>94479.011299999998</v>
      </c>
      <c r="K110" s="3">
        <v>157539.53739999997</v>
      </c>
      <c r="L110" s="3"/>
      <c r="M110" s="3">
        <v>-14713.843199999968</v>
      </c>
      <c r="N110" s="3">
        <v>-10238.818799999992</v>
      </c>
      <c r="O110" s="3">
        <v>9169.9775999999438</v>
      </c>
      <c r="P110" s="3"/>
      <c r="Q110" s="3">
        <v>-0.36107097543211486</v>
      </c>
      <c r="R110" s="3">
        <v>-0.25125592553471554</v>
      </c>
      <c r="S110" s="3">
        <v>0.22502705185295374</v>
      </c>
      <c r="T110" s="3"/>
      <c r="U110" s="3">
        <v>-0.16034994709994801</v>
      </c>
    </row>
    <row r="111" spans="1:23" x14ac:dyDescent="0.25">
      <c r="A111" s="1">
        <v>2</v>
      </c>
      <c r="B111">
        <v>2</v>
      </c>
      <c r="C111">
        <v>2</v>
      </c>
      <c r="D111">
        <v>126.79</v>
      </c>
    </row>
    <row r="112" spans="1:23" x14ac:dyDescent="0.25">
      <c r="A112" s="1">
        <v>2</v>
      </c>
      <c r="B112">
        <v>2</v>
      </c>
      <c r="C112">
        <v>3</v>
      </c>
      <c r="D112">
        <v>221.24</v>
      </c>
    </row>
    <row r="113" spans="1:4" x14ac:dyDescent="0.25">
      <c r="A113" s="1">
        <v>2</v>
      </c>
      <c r="B113">
        <v>2</v>
      </c>
      <c r="C113">
        <v>4</v>
      </c>
      <c r="D113">
        <v>125.85</v>
      </c>
    </row>
    <row r="114" spans="1:4" x14ac:dyDescent="0.25">
      <c r="A114" s="1">
        <v>2</v>
      </c>
      <c r="B114">
        <v>2</v>
      </c>
      <c r="C114">
        <v>5</v>
      </c>
      <c r="D114">
        <v>106.03</v>
      </c>
    </row>
    <row r="115" spans="1:4" x14ac:dyDescent="0.25">
      <c r="A115" s="1">
        <v>2</v>
      </c>
      <c r="B115">
        <v>2</v>
      </c>
      <c r="C115">
        <v>6</v>
      </c>
      <c r="D115">
        <v>158.34</v>
      </c>
    </row>
    <row r="116" spans="1:4" x14ac:dyDescent="0.25">
      <c r="A116" s="1">
        <v>2</v>
      </c>
      <c r="B116">
        <v>2</v>
      </c>
      <c r="C116">
        <v>7</v>
      </c>
      <c r="D116">
        <v>175.06</v>
      </c>
    </row>
    <row r="117" spans="1:4" x14ac:dyDescent="0.25">
      <c r="A117" s="1">
        <v>2</v>
      </c>
      <c r="B117">
        <v>2</v>
      </c>
      <c r="C117">
        <v>8</v>
      </c>
      <c r="D117">
        <v>114.83</v>
      </c>
    </row>
    <row r="118" spans="1:4" x14ac:dyDescent="0.25">
      <c r="A118" s="1">
        <v>2</v>
      </c>
      <c r="B118">
        <v>2</v>
      </c>
      <c r="C118">
        <v>9</v>
      </c>
      <c r="D118">
        <v>137.32</v>
      </c>
    </row>
    <row r="119" spans="1:4" x14ac:dyDescent="0.25">
      <c r="A119" s="1">
        <v>2</v>
      </c>
      <c r="B119">
        <v>2</v>
      </c>
      <c r="C119">
        <v>10</v>
      </c>
      <c r="D119">
        <v>224.46</v>
      </c>
    </row>
    <row r="120" spans="1:4" x14ac:dyDescent="0.25">
      <c r="A120" s="1">
        <v>2</v>
      </c>
      <c r="B120">
        <v>2</v>
      </c>
      <c r="C120">
        <v>11</v>
      </c>
      <c r="D120">
        <v>225.31</v>
      </c>
    </row>
    <row r="121" spans="1:4" x14ac:dyDescent="0.25">
      <c r="A121" s="1">
        <v>2</v>
      </c>
      <c r="B121">
        <v>2</v>
      </c>
      <c r="C121">
        <v>12</v>
      </c>
      <c r="D121">
        <v>57.34</v>
      </c>
    </row>
    <row r="122" spans="1:4" x14ac:dyDescent="0.25">
      <c r="A122" s="1">
        <v>2</v>
      </c>
      <c r="B122">
        <v>2</v>
      </c>
      <c r="C122">
        <v>13</v>
      </c>
      <c r="D122">
        <v>110.05</v>
      </c>
    </row>
    <row r="123" spans="1:4" x14ac:dyDescent="0.25">
      <c r="A123" s="1">
        <v>2</v>
      </c>
      <c r="B123">
        <v>2</v>
      </c>
      <c r="C123">
        <v>14</v>
      </c>
      <c r="D123">
        <v>125.65</v>
      </c>
    </row>
    <row r="124" spans="1:4" x14ac:dyDescent="0.25">
      <c r="A124" s="1">
        <v>2</v>
      </c>
      <c r="B124">
        <v>2</v>
      </c>
      <c r="C124">
        <v>15</v>
      </c>
      <c r="D124">
        <v>149.55000000000001</v>
      </c>
    </row>
    <row r="125" spans="1:4" x14ac:dyDescent="0.25">
      <c r="A125" s="1">
        <v>2</v>
      </c>
      <c r="B125">
        <v>2</v>
      </c>
      <c r="C125">
        <v>16</v>
      </c>
      <c r="D125">
        <v>91.38</v>
      </c>
    </row>
    <row r="126" spans="1:4" x14ac:dyDescent="0.25">
      <c r="A126" s="1">
        <v>2</v>
      </c>
      <c r="B126">
        <v>2</v>
      </c>
      <c r="C126">
        <v>17</v>
      </c>
      <c r="D126">
        <v>188.05</v>
      </c>
    </row>
    <row r="127" spans="1:4" x14ac:dyDescent="0.25">
      <c r="A127" s="1">
        <v>2</v>
      </c>
      <c r="B127">
        <v>2</v>
      </c>
      <c r="C127">
        <v>18</v>
      </c>
      <c r="D127">
        <v>178.62</v>
      </c>
    </row>
    <row r="128" spans="1:4" x14ac:dyDescent="0.25">
      <c r="A128" s="1">
        <v>2</v>
      </c>
      <c r="B128">
        <v>2</v>
      </c>
      <c r="C128">
        <v>19</v>
      </c>
      <c r="D128">
        <v>137.01</v>
      </c>
    </row>
    <row r="129" spans="1:4" x14ac:dyDescent="0.25">
      <c r="A129" s="1">
        <v>2</v>
      </c>
      <c r="B129">
        <v>2</v>
      </c>
      <c r="C129">
        <v>20</v>
      </c>
      <c r="D129">
        <v>150.47999999999999</v>
      </c>
    </row>
    <row r="130" spans="1:4" x14ac:dyDescent="0.25">
      <c r="A130" s="1">
        <v>2</v>
      </c>
      <c r="B130">
        <v>2</v>
      </c>
      <c r="C130">
        <v>21</v>
      </c>
      <c r="D130">
        <v>117.7</v>
      </c>
    </row>
    <row r="131" spans="1:4" x14ac:dyDescent="0.25">
      <c r="A131" s="1">
        <v>2</v>
      </c>
      <c r="B131">
        <v>2</v>
      </c>
      <c r="C131">
        <v>22</v>
      </c>
      <c r="D131">
        <v>122.2</v>
      </c>
    </row>
    <row r="132" spans="1:4" x14ac:dyDescent="0.25">
      <c r="A132" s="1">
        <v>2</v>
      </c>
      <c r="B132">
        <v>2</v>
      </c>
      <c r="C132">
        <v>23</v>
      </c>
      <c r="D132">
        <v>186.76</v>
      </c>
    </row>
    <row r="133" spans="1:4" x14ac:dyDescent="0.25">
      <c r="A133" s="1">
        <v>2</v>
      </c>
      <c r="B133">
        <v>2</v>
      </c>
      <c r="C133">
        <v>24</v>
      </c>
      <c r="D133">
        <v>136.08000000000001</v>
      </c>
    </row>
    <row r="134" spans="1:4" x14ac:dyDescent="0.25">
      <c r="A134" s="1">
        <v>2</v>
      </c>
      <c r="B134">
        <v>2</v>
      </c>
      <c r="C134">
        <v>25</v>
      </c>
      <c r="D134">
        <v>127.56</v>
      </c>
    </row>
    <row r="135" spans="1:4" x14ac:dyDescent="0.25">
      <c r="A135" s="1">
        <v>2</v>
      </c>
      <c r="B135">
        <v>2</v>
      </c>
      <c r="C135">
        <v>26</v>
      </c>
      <c r="D135">
        <v>181.33</v>
      </c>
    </row>
    <row r="136" spans="1:4" x14ac:dyDescent="0.25">
      <c r="A136" s="1">
        <v>2</v>
      </c>
      <c r="B136">
        <v>2</v>
      </c>
      <c r="C136">
        <v>27</v>
      </c>
      <c r="D136">
        <v>169.92</v>
      </c>
    </row>
    <row r="137" spans="1:4" x14ac:dyDescent="0.25">
      <c r="A137" s="1">
        <v>2</v>
      </c>
      <c r="B137">
        <v>2</v>
      </c>
      <c r="C137">
        <v>28</v>
      </c>
      <c r="D137">
        <v>164.04</v>
      </c>
    </row>
    <row r="138" spans="1:4" x14ac:dyDescent="0.25">
      <c r="A138" s="1">
        <v>2</v>
      </c>
      <c r="B138">
        <v>2</v>
      </c>
      <c r="C138">
        <v>29</v>
      </c>
      <c r="D138">
        <v>188.27</v>
      </c>
    </row>
    <row r="139" spans="1:4" x14ac:dyDescent="0.25">
      <c r="A139" s="1">
        <v>2</v>
      </c>
      <c r="B139">
        <v>2</v>
      </c>
      <c r="C139">
        <v>30</v>
      </c>
      <c r="D139">
        <v>85.59</v>
      </c>
    </row>
    <row r="140" spans="1:4" x14ac:dyDescent="0.25">
      <c r="A140" s="1">
        <v>2</v>
      </c>
      <c r="B140">
        <v>2</v>
      </c>
      <c r="C140">
        <v>31</v>
      </c>
      <c r="D140">
        <v>183.73</v>
      </c>
    </row>
    <row r="141" spans="1:4" x14ac:dyDescent="0.25">
      <c r="A141" s="1">
        <v>2</v>
      </c>
      <c r="B141">
        <v>2</v>
      </c>
      <c r="C141">
        <v>32</v>
      </c>
      <c r="D141">
        <v>137.5</v>
      </c>
    </row>
    <row r="142" spans="1:4" x14ac:dyDescent="0.25">
      <c r="A142" s="1">
        <v>2</v>
      </c>
      <c r="B142">
        <v>2</v>
      </c>
      <c r="C142">
        <v>33</v>
      </c>
      <c r="D142">
        <v>113.12</v>
      </c>
    </row>
    <row r="143" spans="1:4" x14ac:dyDescent="0.25">
      <c r="A143" s="1">
        <v>2</v>
      </c>
      <c r="B143">
        <v>2</v>
      </c>
      <c r="C143">
        <v>34</v>
      </c>
      <c r="D143">
        <v>126.15</v>
      </c>
    </row>
    <row r="144" spans="1:4" x14ac:dyDescent="0.25">
      <c r="A144" s="1">
        <v>2</v>
      </c>
      <c r="B144">
        <v>2</v>
      </c>
      <c r="C144">
        <v>35</v>
      </c>
      <c r="D144">
        <v>140.4</v>
      </c>
    </row>
    <row r="145" spans="1:4" x14ac:dyDescent="0.25">
      <c r="A145" s="1">
        <v>2</v>
      </c>
      <c r="B145">
        <v>2</v>
      </c>
      <c r="C145">
        <v>36</v>
      </c>
      <c r="D145">
        <v>172.75</v>
      </c>
    </row>
    <row r="146" spans="1:4" x14ac:dyDescent="0.25">
      <c r="A146" s="1">
        <v>3</v>
      </c>
      <c r="B146">
        <v>1</v>
      </c>
      <c r="C146">
        <v>1</v>
      </c>
      <c r="D146">
        <v>197.05</v>
      </c>
    </row>
    <row r="147" spans="1:4" x14ac:dyDescent="0.25">
      <c r="A147" s="1">
        <v>3</v>
      </c>
      <c r="B147">
        <v>1</v>
      </c>
      <c r="C147">
        <v>2</v>
      </c>
      <c r="D147">
        <v>54.58</v>
      </c>
    </row>
    <row r="148" spans="1:4" x14ac:dyDescent="0.25">
      <c r="A148" s="1">
        <v>3</v>
      </c>
      <c r="B148">
        <v>1</v>
      </c>
      <c r="C148">
        <v>3</v>
      </c>
      <c r="D148">
        <v>115.31</v>
      </c>
    </row>
    <row r="149" spans="1:4" x14ac:dyDescent="0.25">
      <c r="A149" s="1">
        <v>3</v>
      </c>
      <c r="B149">
        <v>1</v>
      </c>
      <c r="C149">
        <v>4</v>
      </c>
      <c r="D149">
        <v>122.03</v>
      </c>
    </row>
    <row r="150" spans="1:4" x14ac:dyDescent="0.25">
      <c r="A150" s="1">
        <v>3</v>
      </c>
      <c r="B150">
        <v>1</v>
      </c>
      <c r="C150">
        <v>5</v>
      </c>
      <c r="D150">
        <v>156.71</v>
      </c>
    </row>
    <row r="151" spans="1:4" x14ac:dyDescent="0.25">
      <c r="A151" s="1">
        <v>3</v>
      </c>
      <c r="B151">
        <v>1</v>
      </c>
      <c r="C151">
        <v>6</v>
      </c>
      <c r="D151">
        <v>134.65</v>
      </c>
    </row>
    <row r="152" spans="1:4" x14ac:dyDescent="0.25">
      <c r="A152" s="1">
        <v>3</v>
      </c>
      <c r="B152">
        <v>1</v>
      </c>
      <c r="C152">
        <v>7</v>
      </c>
      <c r="D152">
        <v>83.26</v>
      </c>
    </row>
    <row r="153" spans="1:4" x14ac:dyDescent="0.25">
      <c r="A153" s="1">
        <v>3</v>
      </c>
      <c r="B153">
        <v>1</v>
      </c>
      <c r="C153">
        <v>8</v>
      </c>
      <c r="D153">
        <v>43.71</v>
      </c>
    </row>
    <row r="154" spans="1:4" x14ac:dyDescent="0.25">
      <c r="A154" s="1">
        <v>3</v>
      </c>
      <c r="B154">
        <v>1</v>
      </c>
      <c r="C154">
        <v>9</v>
      </c>
      <c r="D154">
        <v>135.09</v>
      </c>
    </row>
    <row r="155" spans="1:4" x14ac:dyDescent="0.25">
      <c r="A155" s="1">
        <v>3</v>
      </c>
      <c r="B155">
        <v>1</v>
      </c>
      <c r="C155">
        <v>10</v>
      </c>
      <c r="D155">
        <v>80.78</v>
      </c>
    </row>
    <row r="156" spans="1:4" x14ac:dyDescent="0.25">
      <c r="A156" s="1">
        <v>3</v>
      </c>
      <c r="B156">
        <v>1</v>
      </c>
      <c r="C156">
        <v>11</v>
      </c>
      <c r="D156">
        <v>90.71</v>
      </c>
    </row>
    <row r="157" spans="1:4" x14ac:dyDescent="0.25">
      <c r="A157" s="1">
        <v>3</v>
      </c>
      <c r="B157">
        <v>1</v>
      </c>
      <c r="C157">
        <v>12</v>
      </c>
      <c r="D157">
        <v>141.66999999999999</v>
      </c>
    </row>
    <row r="158" spans="1:4" x14ac:dyDescent="0.25">
      <c r="A158" s="1">
        <v>3</v>
      </c>
      <c r="B158">
        <v>1</v>
      </c>
      <c r="C158">
        <v>13</v>
      </c>
      <c r="D158">
        <v>118.5</v>
      </c>
    </row>
    <row r="159" spans="1:4" x14ac:dyDescent="0.25">
      <c r="A159" s="1">
        <v>3</v>
      </c>
      <c r="B159">
        <v>1</v>
      </c>
      <c r="C159">
        <v>14</v>
      </c>
      <c r="D159">
        <v>163.19</v>
      </c>
    </row>
    <row r="160" spans="1:4" x14ac:dyDescent="0.25">
      <c r="A160" s="1">
        <v>3</v>
      </c>
      <c r="B160">
        <v>1</v>
      </c>
      <c r="C160">
        <v>15</v>
      </c>
      <c r="D160">
        <v>108.17</v>
      </c>
    </row>
    <row r="161" spans="1:4" x14ac:dyDescent="0.25">
      <c r="A161" s="1">
        <v>3</v>
      </c>
      <c r="B161">
        <v>1</v>
      </c>
      <c r="C161">
        <v>16</v>
      </c>
      <c r="D161">
        <v>131.6</v>
      </c>
    </row>
    <row r="162" spans="1:4" x14ac:dyDescent="0.25">
      <c r="A162" s="1">
        <v>3</v>
      </c>
      <c r="B162">
        <v>1</v>
      </c>
      <c r="C162">
        <v>17</v>
      </c>
      <c r="D162">
        <v>110.02</v>
      </c>
    </row>
    <row r="163" spans="1:4" x14ac:dyDescent="0.25">
      <c r="A163" s="1">
        <v>3</v>
      </c>
      <c r="B163">
        <v>1</v>
      </c>
      <c r="C163">
        <v>18</v>
      </c>
      <c r="D163">
        <v>126.11</v>
      </c>
    </row>
    <row r="164" spans="1:4" x14ac:dyDescent="0.25">
      <c r="A164" s="1">
        <v>3</v>
      </c>
      <c r="B164">
        <v>1</v>
      </c>
      <c r="C164">
        <v>19</v>
      </c>
      <c r="D164">
        <v>156.9</v>
      </c>
    </row>
    <row r="165" spans="1:4" x14ac:dyDescent="0.25">
      <c r="A165" s="1">
        <v>3</v>
      </c>
      <c r="B165">
        <v>1</v>
      </c>
      <c r="C165">
        <v>20</v>
      </c>
      <c r="D165">
        <v>119.93</v>
      </c>
    </row>
    <row r="166" spans="1:4" x14ac:dyDescent="0.25">
      <c r="A166" s="1">
        <v>3</v>
      </c>
      <c r="B166">
        <v>1</v>
      </c>
      <c r="C166">
        <v>21</v>
      </c>
      <c r="D166">
        <v>169.93</v>
      </c>
    </row>
    <row r="167" spans="1:4" x14ac:dyDescent="0.25">
      <c r="A167" s="1">
        <v>3</v>
      </c>
      <c r="B167">
        <v>1</v>
      </c>
      <c r="C167">
        <v>22</v>
      </c>
      <c r="D167">
        <v>186.91</v>
      </c>
    </row>
    <row r="168" spans="1:4" x14ac:dyDescent="0.25">
      <c r="A168" s="1">
        <v>3</v>
      </c>
      <c r="B168">
        <v>1</v>
      </c>
      <c r="C168">
        <v>23</v>
      </c>
      <c r="D168">
        <v>127.58</v>
      </c>
    </row>
    <row r="169" spans="1:4" x14ac:dyDescent="0.25">
      <c r="A169" s="1">
        <v>3</v>
      </c>
      <c r="B169">
        <v>1</v>
      </c>
      <c r="C169">
        <v>24</v>
      </c>
      <c r="D169">
        <v>156.63999999999999</v>
      </c>
    </row>
    <row r="170" spans="1:4" x14ac:dyDescent="0.25">
      <c r="A170" s="1">
        <v>3</v>
      </c>
      <c r="B170">
        <v>1</v>
      </c>
      <c r="C170">
        <v>25</v>
      </c>
      <c r="D170">
        <v>119.07</v>
      </c>
    </row>
    <row r="171" spans="1:4" x14ac:dyDescent="0.25">
      <c r="A171" s="1">
        <v>3</v>
      </c>
      <c r="B171">
        <v>1</v>
      </c>
      <c r="C171">
        <v>26</v>
      </c>
      <c r="D171">
        <v>110.26</v>
      </c>
    </row>
    <row r="172" spans="1:4" x14ac:dyDescent="0.25">
      <c r="A172" s="1">
        <v>3</v>
      </c>
      <c r="B172">
        <v>1</v>
      </c>
      <c r="C172">
        <v>27</v>
      </c>
      <c r="D172">
        <v>145.01</v>
      </c>
    </row>
    <row r="173" spans="1:4" x14ac:dyDescent="0.25">
      <c r="A173" s="1">
        <v>3</v>
      </c>
      <c r="B173">
        <v>1</v>
      </c>
      <c r="C173">
        <v>28</v>
      </c>
      <c r="D173">
        <v>114.98</v>
      </c>
    </row>
    <row r="174" spans="1:4" x14ac:dyDescent="0.25">
      <c r="A174" s="1">
        <v>3</v>
      </c>
      <c r="B174">
        <v>1</v>
      </c>
      <c r="C174">
        <v>29</v>
      </c>
      <c r="D174">
        <v>136.81</v>
      </c>
    </row>
    <row r="175" spans="1:4" x14ac:dyDescent="0.25">
      <c r="A175" s="1">
        <v>3</v>
      </c>
      <c r="B175">
        <v>1</v>
      </c>
      <c r="C175">
        <v>30</v>
      </c>
      <c r="D175">
        <v>189.2</v>
      </c>
    </row>
    <row r="176" spans="1:4" x14ac:dyDescent="0.25">
      <c r="A176" s="1">
        <v>3</v>
      </c>
      <c r="B176">
        <v>1</v>
      </c>
      <c r="C176">
        <v>31</v>
      </c>
      <c r="D176">
        <v>146.53</v>
      </c>
    </row>
    <row r="177" spans="1:4" x14ac:dyDescent="0.25">
      <c r="A177" s="1">
        <v>3</v>
      </c>
      <c r="B177">
        <v>1</v>
      </c>
      <c r="C177">
        <v>32</v>
      </c>
      <c r="D177">
        <v>64.11</v>
      </c>
    </row>
    <row r="178" spans="1:4" x14ac:dyDescent="0.25">
      <c r="A178" s="1">
        <v>3</v>
      </c>
      <c r="B178">
        <v>1</v>
      </c>
      <c r="C178">
        <v>33</v>
      </c>
      <c r="D178">
        <v>146.66999999999999</v>
      </c>
    </row>
    <row r="179" spans="1:4" x14ac:dyDescent="0.25">
      <c r="A179" s="1">
        <v>3</v>
      </c>
      <c r="B179">
        <v>1</v>
      </c>
      <c r="C179">
        <v>34</v>
      </c>
      <c r="D179">
        <v>142.59</v>
      </c>
    </row>
    <row r="180" spans="1:4" x14ac:dyDescent="0.25">
      <c r="A180" s="1">
        <v>3</v>
      </c>
      <c r="B180">
        <v>1</v>
      </c>
      <c r="C180">
        <v>35</v>
      </c>
      <c r="D180">
        <v>153.15</v>
      </c>
    </row>
    <row r="181" spans="1:4" x14ac:dyDescent="0.25">
      <c r="A181" s="1">
        <v>3</v>
      </c>
      <c r="B181">
        <v>1</v>
      </c>
      <c r="C181">
        <v>36</v>
      </c>
      <c r="D181">
        <v>124.81</v>
      </c>
    </row>
    <row r="182" spans="1:4" x14ac:dyDescent="0.25">
      <c r="A182" s="1">
        <v>3</v>
      </c>
      <c r="B182">
        <v>2</v>
      </c>
      <c r="C182">
        <v>1</v>
      </c>
      <c r="D182">
        <v>251.96</v>
      </c>
    </row>
    <row r="183" spans="1:4" x14ac:dyDescent="0.25">
      <c r="A183" s="1">
        <v>3</v>
      </c>
      <c r="B183">
        <v>2</v>
      </c>
      <c r="C183">
        <v>2</v>
      </c>
      <c r="D183">
        <v>119.24</v>
      </c>
    </row>
    <row r="184" spans="1:4" x14ac:dyDescent="0.25">
      <c r="A184" s="1">
        <v>3</v>
      </c>
      <c r="B184">
        <v>2</v>
      </c>
      <c r="C184">
        <v>3</v>
      </c>
      <c r="D184">
        <v>145.65</v>
      </c>
    </row>
    <row r="185" spans="1:4" x14ac:dyDescent="0.25">
      <c r="A185" s="1">
        <v>3</v>
      </c>
      <c r="B185">
        <v>2</v>
      </c>
      <c r="C185">
        <v>4</v>
      </c>
      <c r="D185">
        <v>128.51</v>
      </c>
    </row>
    <row r="186" spans="1:4" x14ac:dyDescent="0.25">
      <c r="A186" s="1">
        <v>3</v>
      </c>
      <c r="B186">
        <v>2</v>
      </c>
      <c r="C186">
        <v>5</v>
      </c>
      <c r="D186">
        <v>165</v>
      </c>
    </row>
    <row r="187" spans="1:4" x14ac:dyDescent="0.25">
      <c r="A187" s="1">
        <v>3</v>
      </c>
      <c r="B187">
        <v>2</v>
      </c>
      <c r="C187">
        <v>6</v>
      </c>
      <c r="D187">
        <v>107.89</v>
      </c>
    </row>
    <row r="188" spans="1:4" x14ac:dyDescent="0.25">
      <c r="A188" s="1">
        <v>3</v>
      </c>
      <c r="B188">
        <v>2</v>
      </c>
      <c r="C188">
        <v>7</v>
      </c>
      <c r="D188">
        <v>188.49</v>
      </c>
    </row>
    <row r="189" spans="1:4" x14ac:dyDescent="0.25">
      <c r="A189" s="1">
        <v>3</v>
      </c>
      <c r="B189">
        <v>2</v>
      </c>
      <c r="C189">
        <v>8</v>
      </c>
      <c r="D189">
        <v>34.78</v>
      </c>
    </row>
    <row r="190" spans="1:4" x14ac:dyDescent="0.25">
      <c r="A190" s="1">
        <v>3</v>
      </c>
      <c r="B190">
        <v>2</v>
      </c>
      <c r="C190">
        <v>9</v>
      </c>
      <c r="D190">
        <v>133.58000000000001</v>
      </c>
    </row>
    <row r="191" spans="1:4" x14ac:dyDescent="0.25">
      <c r="A191" s="1">
        <v>3</v>
      </c>
      <c r="B191">
        <v>2</v>
      </c>
      <c r="C191">
        <v>10</v>
      </c>
      <c r="D191">
        <v>52.35</v>
      </c>
    </row>
    <row r="192" spans="1:4" x14ac:dyDescent="0.25">
      <c r="A192" s="1">
        <v>3</v>
      </c>
      <c r="B192">
        <v>2</v>
      </c>
      <c r="C192">
        <v>11</v>
      </c>
      <c r="D192">
        <v>182.57</v>
      </c>
    </row>
    <row r="193" spans="1:4" x14ac:dyDescent="0.25">
      <c r="A193" s="1">
        <v>3</v>
      </c>
      <c r="B193">
        <v>2</v>
      </c>
      <c r="C193">
        <v>12</v>
      </c>
      <c r="D193">
        <v>82.79</v>
      </c>
    </row>
    <row r="194" spans="1:4" x14ac:dyDescent="0.25">
      <c r="A194" s="1">
        <v>3</v>
      </c>
      <c r="B194">
        <v>2</v>
      </c>
      <c r="C194">
        <v>13</v>
      </c>
      <c r="D194">
        <v>135.74</v>
      </c>
    </row>
    <row r="195" spans="1:4" x14ac:dyDescent="0.25">
      <c r="A195" s="1">
        <v>3</v>
      </c>
      <c r="B195">
        <v>2</v>
      </c>
      <c r="C195">
        <v>14</v>
      </c>
      <c r="D195">
        <v>140.88999999999999</v>
      </c>
    </row>
    <row r="196" spans="1:4" x14ac:dyDescent="0.25">
      <c r="A196" s="1">
        <v>3</v>
      </c>
      <c r="B196">
        <v>2</v>
      </c>
      <c r="C196">
        <v>15</v>
      </c>
      <c r="D196">
        <v>107.38</v>
      </c>
    </row>
    <row r="197" spans="1:4" x14ac:dyDescent="0.25">
      <c r="A197" s="1">
        <v>3</v>
      </c>
      <c r="B197">
        <v>2</v>
      </c>
      <c r="C197">
        <v>16</v>
      </c>
      <c r="D197">
        <v>116.81</v>
      </c>
    </row>
    <row r="198" spans="1:4" x14ac:dyDescent="0.25">
      <c r="A198" s="1">
        <v>3</v>
      </c>
      <c r="B198">
        <v>2</v>
      </c>
      <c r="C198">
        <v>17</v>
      </c>
      <c r="D198">
        <v>187.6</v>
      </c>
    </row>
    <row r="199" spans="1:4" x14ac:dyDescent="0.25">
      <c r="A199" s="1">
        <v>3</v>
      </c>
      <c r="B199">
        <v>2</v>
      </c>
      <c r="C199">
        <v>18</v>
      </c>
      <c r="D199">
        <v>111.82</v>
      </c>
    </row>
    <row r="200" spans="1:4" x14ac:dyDescent="0.25">
      <c r="A200" s="1">
        <v>3</v>
      </c>
      <c r="B200">
        <v>2</v>
      </c>
      <c r="C200">
        <v>19</v>
      </c>
      <c r="D200">
        <v>132.77000000000001</v>
      </c>
    </row>
    <row r="201" spans="1:4" x14ac:dyDescent="0.25">
      <c r="A201" s="1">
        <v>3</v>
      </c>
      <c r="B201">
        <v>2</v>
      </c>
      <c r="C201">
        <v>20</v>
      </c>
      <c r="D201">
        <v>118.32</v>
      </c>
    </row>
    <row r="202" spans="1:4" x14ac:dyDescent="0.25">
      <c r="A202" s="1">
        <v>3</v>
      </c>
      <c r="B202">
        <v>2</v>
      </c>
      <c r="C202">
        <v>21</v>
      </c>
      <c r="D202">
        <v>101.1</v>
      </c>
    </row>
    <row r="203" spans="1:4" x14ac:dyDescent="0.25">
      <c r="A203" s="1">
        <v>3</v>
      </c>
      <c r="B203">
        <v>2</v>
      </c>
      <c r="C203">
        <v>22</v>
      </c>
      <c r="D203">
        <v>132.58000000000001</v>
      </c>
    </row>
    <row r="204" spans="1:4" x14ac:dyDescent="0.25">
      <c r="A204" s="1">
        <v>3</v>
      </c>
      <c r="B204">
        <v>2</v>
      </c>
      <c r="C204">
        <v>23</v>
      </c>
      <c r="D204">
        <v>184.29</v>
      </c>
    </row>
    <row r="205" spans="1:4" x14ac:dyDescent="0.25">
      <c r="A205" s="1">
        <v>3</v>
      </c>
      <c r="B205">
        <v>2</v>
      </c>
      <c r="C205">
        <v>24</v>
      </c>
      <c r="D205">
        <v>128.66999999999999</v>
      </c>
    </row>
    <row r="206" spans="1:4" x14ac:dyDescent="0.25">
      <c r="A206" s="1">
        <v>3</v>
      </c>
      <c r="B206">
        <v>2</v>
      </c>
      <c r="C206">
        <v>25</v>
      </c>
      <c r="D206">
        <v>143.22</v>
      </c>
    </row>
    <row r="207" spans="1:4" x14ac:dyDescent="0.25">
      <c r="A207" s="1">
        <v>3</v>
      </c>
      <c r="B207">
        <v>2</v>
      </c>
      <c r="C207">
        <v>26</v>
      </c>
      <c r="D207">
        <v>67.739999999999995</v>
      </c>
    </row>
    <row r="208" spans="1:4" x14ac:dyDescent="0.25">
      <c r="A208" s="1">
        <v>3</v>
      </c>
      <c r="B208">
        <v>2</v>
      </c>
      <c r="C208">
        <v>27</v>
      </c>
      <c r="D208">
        <v>90.63</v>
      </c>
    </row>
    <row r="209" spans="1:4" x14ac:dyDescent="0.25">
      <c r="A209" s="1">
        <v>3</v>
      </c>
      <c r="B209">
        <v>2</v>
      </c>
      <c r="C209">
        <v>28</v>
      </c>
      <c r="D209">
        <v>155.37</v>
      </c>
    </row>
    <row r="210" spans="1:4" x14ac:dyDescent="0.25">
      <c r="A210" s="1">
        <v>3</v>
      </c>
      <c r="B210">
        <v>2</v>
      </c>
      <c r="C210">
        <v>29</v>
      </c>
      <c r="D210">
        <v>188.1</v>
      </c>
    </row>
    <row r="211" spans="1:4" x14ac:dyDescent="0.25">
      <c r="A211" s="1">
        <v>3</v>
      </c>
      <c r="B211">
        <v>2</v>
      </c>
      <c r="C211">
        <v>30</v>
      </c>
      <c r="D211">
        <v>103.37</v>
      </c>
    </row>
    <row r="212" spans="1:4" x14ac:dyDescent="0.25">
      <c r="A212" s="1">
        <v>3</v>
      </c>
      <c r="B212">
        <v>2</v>
      </c>
      <c r="C212">
        <v>31</v>
      </c>
      <c r="D212">
        <v>82.4</v>
      </c>
    </row>
    <row r="213" spans="1:4" x14ac:dyDescent="0.25">
      <c r="A213" s="1">
        <v>3</v>
      </c>
      <c r="B213">
        <v>2</v>
      </c>
      <c r="C213">
        <v>32</v>
      </c>
      <c r="D213">
        <v>158.56</v>
      </c>
    </row>
    <row r="214" spans="1:4" x14ac:dyDescent="0.25">
      <c r="A214" s="1">
        <v>3</v>
      </c>
      <c r="B214">
        <v>2</v>
      </c>
      <c r="C214">
        <v>33</v>
      </c>
      <c r="D214">
        <v>110.88</v>
      </c>
    </row>
    <row r="215" spans="1:4" x14ac:dyDescent="0.25">
      <c r="A215" s="1">
        <v>3</v>
      </c>
      <c r="B215">
        <v>2</v>
      </c>
      <c r="C215">
        <v>34</v>
      </c>
      <c r="D215">
        <v>130.61000000000001</v>
      </c>
    </row>
    <row r="216" spans="1:4" x14ac:dyDescent="0.25">
      <c r="A216" s="1">
        <v>3</v>
      </c>
      <c r="B216">
        <v>2</v>
      </c>
      <c r="C216">
        <v>35</v>
      </c>
      <c r="D216">
        <v>154.66</v>
      </c>
    </row>
    <row r="217" spans="1:4" x14ac:dyDescent="0.25">
      <c r="A217" s="1">
        <v>3</v>
      </c>
      <c r="B217">
        <v>2</v>
      </c>
      <c r="C217">
        <v>36</v>
      </c>
      <c r="D217">
        <v>127.09</v>
      </c>
    </row>
    <row r="218" spans="1:4" x14ac:dyDescent="0.25">
      <c r="A218" s="1">
        <v>4</v>
      </c>
      <c r="B218">
        <v>1</v>
      </c>
      <c r="C218">
        <v>1</v>
      </c>
      <c r="D218">
        <v>132.08000000000001</v>
      </c>
    </row>
    <row r="219" spans="1:4" x14ac:dyDescent="0.25">
      <c r="A219" s="1">
        <v>4</v>
      </c>
      <c r="B219">
        <v>1</v>
      </c>
      <c r="C219">
        <v>2</v>
      </c>
      <c r="D219">
        <v>127.1</v>
      </c>
    </row>
    <row r="220" spans="1:4" x14ac:dyDescent="0.25">
      <c r="A220" s="1">
        <v>4</v>
      </c>
      <c r="B220">
        <v>1</v>
      </c>
      <c r="C220">
        <v>3</v>
      </c>
      <c r="D220">
        <v>120.18</v>
      </c>
    </row>
    <row r="221" spans="1:4" x14ac:dyDescent="0.25">
      <c r="A221" s="1">
        <v>4</v>
      </c>
      <c r="B221">
        <v>1</v>
      </c>
      <c r="C221">
        <v>4</v>
      </c>
      <c r="D221">
        <v>91.4</v>
      </c>
    </row>
    <row r="222" spans="1:4" x14ac:dyDescent="0.25">
      <c r="A222" s="1">
        <v>4</v>
      </c>
      <c r="B222">
        <v>1</v>
      </c>
      <c r="C222">
        <v>5</v>
      </c>
      <c r="D222">
        <v>145.4</v>
      </c>
    </row>
    <row r="223" spans="1:4" x14ac:dyDescent="0.25">
      <c r="A223" s="1">
        <v>4</v>
      </c>
      <c r="B223">
        <v>1</v>
      </c>
      <c r="C223">
        <v>6</v>
      </c>
      <c r="D223">
        <v>164.91</v>
      </c>
    </row>
    <row r="224" spans="1:4" x14ac:dyDescent="0.25">
      <c r="A224" s="1">
        <v>4</v>
      </c>
      <c r="B224">
        <v>1</v>
      </c>
      <c r="C224">
        <v>7</v>
      </c>
      <c r="D224">
        <v>124.08</v>
      </c>
    </row>
    <row r="225" spans="1:4" x14ac:dyDescent="0.25">
      <c r="A225" s="1">
        <v>4</v>
      </c>
      <c r="B225">
        <v>1</v>
      </c>
      <c r="C225">
        <v>8</v>
      </c>
      <c r="D225">
        <v>143.56</v>
      </c>
    </row>
    <row r="226" spans="1:4" x14ac:dyDescent="0.25">
      <c r="A226" s="1">
        <v>4</v>
      </c>
      <c r="B226">
        <v>1</v>
      </c>
      <c r="C226">
        <v>9</v>
      </c>
      <c r="D226">
        <v>189.17</v>
      </c>
    </row>
    <row r="227" spans="1:4" x14ac:dyDescent="0.25">
      <c r="A227" s="1">
        <v>4</v>
      </c>
      <c r="B227">
        <v>1</v>
      </c>
      <c r="C227">
        <v>10</v>
      </c>
      <c r="D227">
        <v>191.69</v>
      </c>
    </row>
    <row r="228" spans="1:4" x14ac:dyDescent="0.25">
      <c r="A228" s="1">
        <v>4</v>
      </c>
      <c r="B228">
        <v>1</v>
      </c>
      <c r="C228">
        <v>11</v>
      </c>
      <c r="D228">
        <v>219.8</v>
      </c>
    </row>
    <row r="229" spans="1:4" x14ac:dyDescent="0.25">
      <c r="A229" s="1">
        <v>4</v>
      </c>
      <c r="B229">
        <v>1</v>
      </c>
      <c r="C229">
        <v>12</v>
      </c>
      <c r="D229">
        <v>104.17</v>
      </c>
    </row>
    <row r="230" spans="1:4" x14ac:dyDescent="0.25">
      <c r="A230" s="1">
        <v>4</v>
      </c>
      <c r="B230">
        <v>1</v>
      </c>
      <c r="C230">
        <v>13</v>
      </c>
      <c r="D230">
        <v>175.36</v>
      </c>
    </row>
    <row r="231" spans="1:4" x14ac:dyDescent="0.25">
      <c r="A231" s="1">
        <v>4</v>
      </c>
      <c r="B231">
        <v>1</v>
      </c>
      <c r="C231">
        <v>14</v>
      </c>
      <c r="D231">
        <v>91.3</v>
      </c>
    </row>
    <row r="232" spans="1:4" x14ac:dyDescent="0.25">
      <c r="A232" s="1">
        <v>4</v>
      </c>
      <c r="B232">
        <v>1</v>
      </c>
      <c r="C232">
        <v>15</v>
      </c>
      <c r="D232">
        <v>85.44</v>
      </c>
    </row>
    <row r="233" spans="1:4" x14ac:dyDescent="0.25">
      <c r="A233" s="1">
        <v>4</v>
      </c>
      <c r="B233">
        <v>1</v>
      </c>
      <c r="C233">
        <v>16</v>
      </c>
      <c r="D233">
        <v>162.37</v>
      </c>
    </row>
    <row r="234" spans="1:4" x14ac:dyDescent="0.25">
      <c r="A234" s="1">
        <v>4</v>
      </c>
      <c r="B234">
        <v>1</v>
      </c>
      <c r="C234">
        <v>17</v>
      </c>
      <c r="D234">
        <v>112.71</v>
      </c>
    </row>
    <row r="235" spans="1:4" x14ac:dyDescent="0.25">
      <c r="A235" s="1">
        <v>4</v>
      </c>
      <c r="B235">
        <v>1</v>
      </c>
      <c r="C235">
        <v>18</v>
      </c>
      <c r="D235">
        <v>157.38999999999999</v>
      </c>
    </row>
    <row r="236" spans="1:4" x14ac:dyDescent="0.25">
      <c r="A236" s="1">
        <v>4</v>
      </c>
      <c r="B236">
        <v>1</v>
      </c>
      <c r="C236">
        <v>19</v>
      </c>
      <c r="D236">
        <v>202.14</v>
      </c>
    </row>
    <row r="237" spans="1:4" x14ac:dyDescent="0.25">
      <c r="A237" s="1">
        <v>4</v>
      </c>
      <c r="B237">
        <v>1</v>
      </c>
      <c r="C237">
        <v>20</v>
      </c>
      <c r="D237">
        <v>147.5</v>
      </c>
    </row>
    <row r="238" spans="1:4" x14ac:dyDescent="0.25">
      <c r="A238" s="1">
        <v>4</v>
      </c>
      <c r="B238">
        <v>1</v>
      </c>
      <c r="C238">
        <v>21</v>
      </c>
      <c r="D238">
        <v>204.37</v>
      </c>
    </row>
    <row r="239" spans="1:4" x14ac:dyDescent="0.25">
      <c r="A239" s="1">
        <v>4</v>
      </c>
      <c r="B239">
        <v>1</v>
      </c>
      <c r="C239">
        <v>22</v>
      </c>
      <c r="D239">
        <v>152.5</v>
      </c>
    </row>
    <row r="240" spans="1:4" x14ac:dyDescent="0.25">
      <c r="A240" s="1">
        <v>4</v>
      </c>
      <c r="B240">
        <v>1</v>
      </c>
      <c r="C240">
        <v>23</v>
      </c>
      <c r="D240">
        <v>86.13</v>
      </c>
    </row>
    <row r="241" spans="1:4" x14ac:dyDescent="0.25">
      <c r="A241" s="1">
        <v>4</v>
      </c>
      <c r="B241">
        <v>1</v>
      </c>
      <c r="C241">
        <v>24</v>
      </c>
      <c r="D241">
        <v>147.29</v>
      </c>
    </row>
    <row r="242" spans="1:4" x14ac:dyDescent="0.25">
      <c r="A242" s="1">
        <v>4</v>
      </c>
      <c r="B242">
        <v>1</v>
      </c>
      <c r="C242">
        <v>25</v>
      </c>
      <c r="D242">
        <v>99.61</v>
      </c>
    </row>
    <row r="243" spans="1:4" x14ac:dyDescent="0.25">
      <c r="A243" s="1">
        <v>4</v>
      </c>
      <c r="B243">
        <v>1</v>
      </c>
      <c r="C243">
        <v>26</v>
      </c>
      <c r="D243">
        <v>105.39</v>
      </c>
    </row>
    <row r="244" spans="1:4" x14ac:dyDescent="0.25">
      <c r="A244" s="1">
        <v>4</v>
      </c>
      <c r="B244">
        <v>1</v>
      </c>
      <c r="C244">
        <v>27</v>
      </c>
      <c r="D244">
        <v>173.21</v>
      </c>
    </row>
    <row r="245" spans="1:4" x14ac:dyDescent="0.25">
      <c r="A245" s="1">
        <v>4</v>
      </c>
      <c r="B245">
        <v>1</v>
      </c>
      <c r="C245">
        <v>28</v>
      </c>
      <c r="D245">
        <v>141.09</v>
      </c>
    </row>
    <row r="246" spans="1:4" x14ac:dyDescent="0.25">
      <c r="A246" s="1">
        <v>4</v>
      </c>
      <c r="B246">
        <v>1</v>
      </c>
      <c r="C246">
        <v>29</v>
      </c>
      <c r="D246">
        <v>231.04</v>
      </c>
    </row>
    <row r="247" spans="1:4" x14ac:dyDescent="0.25">
      <c r="A247" s="1">
        <v>4</v>
      </c>
      <c r="B247">
        <v>1</v>
      </c>
      <c r="C247">
        <v>30</v>
      </c>
      <c r="D247">
        <v>103.26</v>
      </c>
    </row>
    <row r="248" spans="1:4" x14ac:dyDescent="0.25">
      <c r="A248" s="1">
        <v>4</v>
      </c>
      <c r="B248">
        <v>1</v>
      </c>
      <c r="C248">
        <v>31</v>
      </c>
      <c r="D248">
        <v>181.64</v>
      </c>
    </row>
    <row r="249" spans="1:4" x14ac:dyDescent="0.25">
      <c r="A249" s="1">
        <v>4</v>
      </c>
      <c r="B249">
        <v>1</v>
      </c>
      <c r="C249">
        <v>32</v>
      </c>
      <c r="D249">
        <v>174.14</v>
      </c>
    </row>
    <row r="250" spans="1:4" x14ac:dyDescent="0.25">
      <c r="A250" s="1">
        <v>4</v>
      </c>
      <c r="B250">
        <v>1</v>
      </c>
      <c r="C250">
        <v>33</v>
      </c>
      <c r="D250">
        <v>66.900000000000006</v>
      </c>
    </row>
    <row r="251" spans="1:4" x14ac:dyDescent="0.25">
      <c r="A251" s="1">
        <v>4</v>
      </c>
      <c r="B251">
        <v>1</v>
      </c>
      <c r="C251">
        <v>34</v>
      </c>
      <c r="D251">
        <v>104.94</v>
      </c>
    </row>
    <row r="252" spans="1:4" x14ac:dyDescent="0.25">
      <c r="A252" s="1">
        <v>4</v>
      </c>
      <c r="B252">
        <v>1</v>
      </c>
      <c r="C252">
        <v>35</v>
      </c>
      <c r="D252">
        <v>121.45</v>
      </c>
    </row>
    <row r="253" spans="1:4" x14ac:dyDescent="0.25">
      <c r="A253" s="1">
        <v>4</v>
      </c>
      <c r="B253">
        <v>1</v>
      </c>
      <c r="C253">
        <v>36</v>
      </c>
      <c r="D253">
        <v>171.96</v>
      </c>
    </row>
    <row r="254" spans="1:4" x14ac:dyDescent="0.25">
      <c r="A254" s="1">
        <v>4</v>
      </c>
      <c r="B254">
        <v>2</v>
      </c>
      <c r="C254">
        <v>1</v>
      </c>
      <c r="D254">
        <v>90.58</v>
      </c>
    </row>
    <row r="255" spans="1:4" x14ac:dyDescent="0.25">
      <c r="A255" s="1">
        <v>4</v>
      </c>
      <c r="B255">
        <v>2</v>
      </c>
      <c r="C255">
        <v>2</v>
      </c>
      <c r="D255">
        <v>50.82</v>
      </c>
    </row>
    <row r="256" spans="1:4" x14ac:dyDescent="0.25">
      <c r="A256" s="1">
        <v>4</v>
      </c>
      <c r="B256">
        <v>2</v>
      </c>
      <c r="C256">
        <v>3</v>
      </c>
      <c r="D256">
        <v>89.91</v>
      </c>
    </row>
    <row r="257" spans="1:4" x14ac:dyDescent="0.25">
      <c r="A257" s="1">
        <v>4</v>
      </c>
      <c r="B257">
        <v>2</v>
      </c>
      <c r="C257">
        <v>4</v>
      </c>
      <c r="D257">
        <v>128.94</v>
      </c>
    </row>
    <row r="258" spans="1:4" x14ac:dyDescent="0.25">
      <c r="A258" s="1">
        <v>4</v>
      </c>
      <c r="B258">
        <v>2</v>
      </c>
      <c r="C258">
        <v>5</v>
      </c>
      <c r="D258">
        <v>133.47</v>
      </c>
    </row>
    <row r="259" spans="1:4" x14ac:dyDescent="0.25">
      <c r="A259" s="1">
        <v>4</v>
      </c>
      <c r="B259">
        <v>2</v>
      </c>
      <c r="C259">
        <v>6</v>
      </c>
      <c r="D259">
        <v>91.25</v>
      </c>
    </row>
    <row r="260" spans="1:4" x14ac:dyDescent="0.25">
      <c r="A260" s="1">
        <v>4</v>
      </c>
      <c r="B260">
        <v>2</v>
      </c>
      <c r="C260">
        <v>7</v>
      </c>
      <c r="D260">
        <v>113.43</v>
      </c>
    </row>
    <row r="261" spans="1:4" x14ac:dyDescent="0.25">
      <c r="A261" s="1">
        <v>4</v>
      </c>
      <c r="B261">
        <v>2</v>
      </c>
      <c r="C261">
        <v>8</v>
      </c>
      <c r="D261">
        <v>112.15</v>
      </c>
    </row>
    <row r="262" spans="1:4" x14ac:dyDescent="0.25">
      <c r="A262" s="1">
        <v>4</v>
      </c>
      <c r="B262">
        <v>2</v>
      </c>
      <c r="C262">
        <v>9</v>
      </c>
      <c r="D262">
        <v>182.08</v>
      </c>
    </row>
    <row r="263" spans="1:4" x14ac:dyDescent="0.25">
      <c r="A263" s="1">
        <v>4</v>
      </c>
      <c r="B263">
        <v>2</v>
      </c>
      <c r="C263">
        <v>10</v>
      </c>
      <c r="D263">
        <v>165.22</v>
      </c>
    </row>
    <row r="264" spans="1:4" x14ac:dyDescent="0.25">
      <c r="A264" s="1">
        <v>4</v>
      </c>
      <c r="B264">
        <v>2</v>
      </c>
      <c r="C264">
        <v>11</v>
      </c>
      <c r="D264">
        <v>159.84</v>
      </c>
    </row>
    <row r="265" spans="1:4" x14ac:dyDescent="0.25">
      <c r="A265" s="1">
        <v>4</v>
      </c>
      <c r="B265">
        <v>2</v>
      </c>
      <c r="C265">
        <v>12</v>
      </c>
      <c r="D265">
        <v>100.42</v>
      </c>
    </row>
    <row r="266" spans="1:4" x14ac:dyDescent="0.25">
      <c r="A266" s="1">
        <v>4</v>
      </c>
      <c r="B266">
        <v>2</v>
      </c>
      <c r="C266">
        <v>13</v>
      </c>
      <c r="D266">
        <v>124.65</v>
      </c>
    </row>
    <row r="267" spans="1:4" x14ac:dyDescent="0.25">
      <c r="A267" s="1">
        <v>4</v>
      </c>
      <c r="B267">
        <v>2</v>
      </c>
      <c r="C267">
        <v>14</v>
      </c>
      <c r="D267">
        <v>55.41</v>
      </c>
    </row>
    <row r="268" spans="1:4" x14ac:dyDescent="0.25">
      <c r="A268" s="1">
        <v>4</v>
      </c>
      <c r="B268">
        <v>2</v>
      </c>
      <c r="C268">
        <v>15</v>
      </c>
      <c r="D268">
        <v>143.54</v>
      </c>
    </row>
    <row r="269" spans="1:4" x14ac:dyDescent="0.25">
      <c r="A269" s="1">
        <v>4</v>
      </c>
      <c r="B269">
        <v>2</v>
      </c>
      <c r="C269">
        <v>16</v>
      </c>
      <c r="D269">
        <v>136.37</v>
      </c>
    </row>
    <row r="270" spans="1:4" x14ac:dyDescent="0.25">
      <c r="A270" s="1">
        <v>4</v>
      </c>
      <c r="B270">
        <v>2</v>
      </c>
      <c r="C270">
        <v>17</v>
      </c>
      <c r="D270">
        <v>200.56</v>
      </c>
    </row>
    <row r="271" spans="1:4" x14ac:dyDescent="0.25">
      <c r="A271" s="1">
        <v>4</v>
      </c>
      <c r="B271">
        <v>2</v>
      </c>
      <c r="C271">
        <v>18</v>
      </c>
      <c r="D271">
        <v>84.35</v>
      </c>
    </row>
    <row r="272" spans="1:4" x14ac:dyDescent="0.25">
      <c r="A272" s="1">
        <v>4</v>
      </c>
      <c r="B272">
        <v>2</v>
      </c>
      <c r="C272">
        <v>19</v>
      </c>
      <c r="D272">
        <v>229.9</v>
      </c>
    </row>
    <row r="273" spans="1:4" x14ac:dyDescent="0.25">
      <c r="A273" s="1">
        <v>4</v>
      </c>
      <c r="B273">
        <v>2</v>
      </c>
      <c r="C273">
        <v>20</v>
      </c>
      <c r="D273">
        <v>181.98</v>
      </c>
    </row>
    <row r="274" spans="1:4" x14ac:dyDescent="0.25">
      <c r="A274" s="1">
        <v>4</v>
      </c>
      <c r="B274">
        <v>2</v>
      </c>
      <c r="C274">
        <v>21</v>
      </c>
      <c r="D274">
        <v>92.51</v>
      </c>
    </row>
    <row r="275" spans="1:4" x14ac:dyDescent="0.25">
      <c r="A275" s="1">
        <v>4</v>
      </c>
      <c r="B275">
        <v>2</v>
      </c>
      <c r="C275">
        <v>22</v>
      </c>
      <c r="D275">
        <v>185.77</v>
      </c>
    </row>
    <row r="276" spans="1:4" x14ac:dyDescent="0.25">
      <c r="A276" s="1">
        <v>4</v>
      </c>
      <c r="B276">
        <v>2</v>
      </c>
      <c r="C276">
        <v>23</v>
      </c>
      <c r="D276">
        <v>114.05</v>
      </c>
    </row>
    <row r="277" spans="1:4" x14ac:dyDescent="0.25">
      <c r="A277" s="1">
        <v>4</v>
      </c>
      <c r="B277">
        <v>2</v>
      </c>
      <c r="C277">
        <v>24</v>
      </c>
      <c r="D277">
        <v>94.05</v>
      </c>
    </row>
    <row r="278" spans="1:4" x14ac:dyDescent="0.25">
      <c r="A278" s="1">
        <v>4</v>
      </c>
      <c r="B278">
        <v>2</v>
      </c>
      <c r="C278">
        <v>25</v>
      </c>
      <c r="D278">
        <v>109.2</v>
      </c>
    </row>
    <row r="279" spans="1:4" x14ac:dyDescent="0.25">
      <c r="A279" s="1">
        <v>4</v>
      </c>
      <c r="B279">
        <v>2</v>
      </c>
      <c r="C279">
        <v>26</v>
      </c>
      <c r="D279">
        <v>144.79</v>
      </c>
    </row>
    <row r="280" spans="1:4" x14ac:dyDescent="0.25">
      <c r="A280" s="1">
        <v>4</v>
      </c>
      <c r="B280">
        <v>2</v>
      </c>
      <c r="C280">
        <v>27</v>
      </c>
      <c r="D280">
        <v>169.16</v>
      </c>
    </row>
    <row r="281" spans="1:4" x14ac:dyDescent="0.25">
      <c r="A281" s="1">
        <v>4</v>
      </c>
      <c r="B281">
        <v>2</v>
      </c>
      <c r="C281">
        <v>28</v>
      </c>
      <c r="D281">
        <v>162.04</v>
      </c>
    </row>
    <row r="282" spans="1:4" x14ac:dyDescent="0.25">
      <c r="A282" s="1">
        <v>4</v>
      </c>
      <c r="B282">
        <v>2</v>
      </c>
      <c r="C282">
        <v>29</v>
      </c>
      <c r="D282">
        <v>179.11</v>
      </c>
    </row>
    <row r="283" spans="1:4" x14ac:dyDescent="0.25">
      <c r="A283" s="1">
        <v>4</v>
      </c>
      <c r="B283">
        <v>2</v>
      </c>
      <c r="C283">
        <v>30</v>
      </c>
      <c r="D283">
        <v>99.69</v>
      </c>
    </row>
    <row r="284" spans="1:4" x14ac:dyDescent="0.25">
      <c r="A284" s="1">
        <v>4</v>
      </c>
      <c r="B284">
        <v>2</v>
      </c>
      <c r="C284">
        <v>31</v>
      </c>
      <c r="D284">
        <v>155.26</v>
      </c>
    </row>
    <row r="285" spans="1:4" x14ac:dyDescent="0.25">
      <c r="A285" s="1">
        <v>4</v>
      </c>
      <c r="B285">
        <v>2</v>
      </c>
      <c r="C285">
        <v>32</v>
      </c>
      <c r="D285">
        <v>172.36</v>
      </c>
    </row>
    <row r="286" spans="1:4" x14ac:dyDescent="0.25">
      <c r="A286" s="1">
        <v>4</v>
      </c>
      <c r="B286">
        <v>2</v>
      </c>
      <c r="C286">
        <v>33</v>
      </c>
      <c r="D286">
        <v>147.22</v>
      </c>
    </row>
    <row r="287" spans="1:4" x14ac:dyDescent="0.25">
      <c r="A287" s="1">
        <v>4</v>
      </c>
      <c r="B287">
        <v>2</v>
      </c>
      <c r="C287">
        <v>34</v>
      </c>
      <c r="D287">
        <v>105.9</v>
      </c>
    </row>
    <row r="288" spans="1:4" x14ac:dyDescent="0.25">
      <c r="A288" s="1">
        <v>4</v>
      </c>
      <c r="B288">
        <v>2</v>
      </c>
      <c r="C288">
        <v>35</v>
      </c>
      <c r="D288">
        <v>73.22</v>
      </c>
    </row>
    <row r="289" spans="1:4" x14ac:dyDescent="0.25">
      <c r="A289" s="1">
        <v>4</v>
      </c>
      <c r="B289">
        <v>2</v>
      </c>
      <c r="C289">
        <v>36</v>
      </c>
      <c r="D289">
        <v>78.099999999999994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89"/>
  <sheetViews>
    <sheetView topLeftCell="P58" zoomScale="110" zoomScaleNormal="110" workbookViewId="0">
      <selection activeCell="V81" sqref="V81:V94"/>
    </sheetView>
  </sheetViews>
  <sheetFormatPr defaultRowHeight="15" x14ac:dyDescent="0.25"/>
  <cols>
    <col min="15" max="17" width="12" bestFit="1" customWidth="1"/>
    <col min="18" max="18" width="9.7109375" customWidth="1"/>
    <col min="19" max="19" width="10.140625" bestFit="1" customWidth="1"/>
    <col min="20" max="20" width="9.28515625" bestFit="1" customWidth="1"/>
    <col min="21" max="21" width="10.28515625" customWidth="1"/>
    <col min="22" max="22" width="22.7109375" customWidth="1"/>
    <col min="23" max="23" width="9.28515625" bestFit="1" customWidth="1"/>
    <col min="28" max="28" width="12" bestFit="1" customWidth="1"/>
  </cols>
  <sheetData>
    <row r="1" spans="1:46" x14ac:dyDescent="0.25">
      <c r="A1" t="s">
        <v>0</v>
      </c>
      <c r="B1" t="s">
        <v>1</v>
      </c>
      <c r="C1" t="s">
        <v>2</v>
      </c>
      <c r="D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B1" t="s">
        <v>26</v>
      </c>
      <c r="AC1" t="s">
        <v>27</v>
      </c>
      <c r="AD1" t="s">
        <v>28</v>
      </c>
      <c r="AE1" t="s">
        <v>29</v>
      </c>
      <c r="AF1" t="s">
        <v>30</v>
      </c>
      <c r="AG1" t="s">
        <v>31</v>
      </c>
      <c r="AH1" t="s">
        <v>32</v>
      </c>
      <c r="AI1" t="s">
        <v>33</v>
      </c>
      <c r="AJ1" t="s">
        <v>34</v>
      </c>
      <c r="AK1" t="s">
        <v>35</v>
      </c>
      <c r="AL1" t="s">
        <v>36</v>
      </c>
      <c r="AM1" t="s">
        <v>37</v>
      </c>
      <c r="AN1" t="s">
        <v>38</v>
      </c>
      <c r="AO1" t="s">
        <v>39</v>
      </c>
      <c r="AP1" t="s">
        <v>40</v>
      </c>
      <c r="AQ1" t="s">
        <v>41</v>
      </c>
      <c r="AR1" t="s">
        <v>42</v>
      </c>
      <c r="AS1" t="s">
        <v>43</v>
      </c>
      <c r="AT1" t="s">
        <v>44</v>
      </c>
    </row>
    <row r="2" spans="1:46" x14ac:dyDescent="0.25">
      <c r="A2" s="1">
        <v>1</v>
      </c>
      <c r="B2">
        <v>1</v>
      </c>
      <c r="C2">
        <v>1</v>
      </c>
      <c r="D2">
        <v>163.30000000000001</v>
      </c>
      <c r="F2">
        <v>1</v>
      </c>
      <c r="G2">
        <v>1</v>
      </c>
      <c r="H2">
        <v>1</v>
      </c>
      <c r="I2">
        <v>163.30000000000001</v>
      </c>
      <c r="J2">
        <v>214.95</v>
      </c>
      <c r="K2">
        <v>179.73</v>
      </c>
      <c r="L2">
        <v>164.35</v>
      </c>
      <c r="M2">
        <v>184.68</v>
      </c>
      <c r="N2">
        <v>165.21</v>
      </c>
      <c r="O2">
        <v>171.03</v>
      </c>
      <c r="P2">
        <v>151.97</v>
      </c>
      <c r="Q2">
        <v>141.27000000000001</v>
      </c>
      <c r="R2">
        <v>146.66</v>
      </c>
      <c r="S2">
        <v>208.07</v>
      </c>
      <c r="T2">
        <v>202.5</v>
      </c>
      <c r="U2">
        <v>221.43</v>
      </c>
      <c r="V2">
        <v>174.87</v>
      </c>
      <c r="W2">
        <v>166.08</v>
      </c>
      <c r="X2">
        <v>177.53</v>
      </c>
      <c r="Y2">
        <v>179.58</v>
      </c>
      <c r="Z2">
        <v>154.37</v>
      </c>
      <c r="AA2">
        <v>243.73</v>
      </c>
      <c r="AB2">
        <v>160.82</v>
      </c>
      <c r="AC2">
        <v>211.94</v>
      </c>
      <c r="AD2">
        <v>178.88</v>
      </c>
      <c r="AE2">
        <v>126.75</v>
      </c>
      <c r="AF2">
        <v>204.81</v>
      </c>
      <c r="AG2">
        <v>152.80000000000001</v>
      </c>
      <c r="AH2">
        <v>199.08</v>
      </c>
      <c r="AI2">
        <v>153.47999999999999</v>
      </c>
      <c r="AJ2">
        <v>164.34</v>
      </c>
      <c r="AK2">
        <v>279.33</v>
      </c>
      <c r="AL2">
        <v>218.29</v>
      </c>
      <c r="AM2">
        <v>213.82</v>
      </c>
      <c r="AN2">
        <v>132.31</v>
      </c>
      <c r="AO2">
        <v>189.12</v>
      </c>
      <c r="AP2">
        <v>225.02</v>
      </c>
      <c r="AQ2">
        <v>178.13</v>
      </c>
      <c r="AR2">
        <v>193.5</v>
      </c>
      <c r="AS2">
        <f>AVERAGE(I2:AR2)</f>
        <v>183.15916666666669</v>
      </c>
      <c r="AT2">
        <f>_xlfn.VAR.S(I2:AR2)</f>
        <v>1057.1167850000052</v>
      </c>
    </row>
    <row r="3" spans="1:46" x14ac:dyDescent="0.25">
      <c r="A3" s="1">
        <v>1</v>
      </c>
      <c r="B3">
        <v>1</v>
      </c>
      <c r="C3">
        <v>2</v>
      </c>
      <c r="D3">
        <v>214.95</v>
      </c>
      <c r="F3">
        <v>2</v>
      </c>
      <c r="G3">
        <v>1</v>
      </c>
      <c r="H3">
        <v>2</v>
      </c>
      <c r="I3">
        <v>141.22999999999999</v>
      </c>
      <c r="J3">
        <v>112.38</v>
      </c>
      <c r="K3">
        <v>88.03</v>
      </c>
      <c r="L3">
        <v>181.68</v>
      </c>
      <c r="M3">
        <v>144.91999999999999</v>
      </c>
      <c r="N3">
        <v>87.48</v>
      </c>
      <c r="O3">
        <v>218.02</v>
      </c>
      <c r="P3">
        <v>148.30000000000001</v>
      </c>
      <c r="Q3">
        <v>133.63</v>
      </c>
      <c r="R3">
        <v>169.38</v>
      </c>
      <c r="S3">
        <v>110.25</v>
      </c>
      <c r="T3">
        <v>70.47</v>
      </c>
      <c r="U3">
        <v>112.14</v>
      </c>
      <c r="V3">
        <v>111.15</v>
      </c>
      <c r="W3">
        <v>204.44</v>
      </c>
      <c r="X3">
        <v>181.48</v>
      </c>
      <c r="Y3">
        <v>202.76</v>
      </c>
      <c r="Z3">
        <v>133.85</v>
      </c>
      <c r="AA3">
        <v>189.98</v>
      </c>
      <c r="AB3">
        <v>136.26</v>
      </c>
      <c r="AC3">
        <v>151.08000000000001</v>
      </c>
      <c r="AD3">
        <v>144.35</v>
      </c>
      <c r="AE3">
        <v>182.35</v>
      </c>
      <c r="AF3">
        <v>126.5</v>
      </c>
      <c r="AG3">
        <v>119.68</v>
      </c>
      <c r="AH3">
        <v>159.91</v>
      </c>
      <c r="AI3">
        <v>137.76</v>
      </c>
      <c r="AJ3">
        <v>134.61000000000001</v>
      </c>
      <c r="AK3">
        <v>207.65</v>
      </c>
      <c r="AL3">
        <v>145.88</v>
      </c>
      <c r="AM3">
        <v>109.13</v>
      </c>
      <c r="AN3">
        <v>176.15</v>
      </c>
      <c r="AO3">
        <v>139.22999999999999</v>
      </c>
      <c r="AP3">
        <v>162.85</v>
      </c>
      <c r="AQ3">
        <v>95.58</v>
      </c>
      <c r="AR3">
        <v>105.9</v>
      </c>
      <c r="AS3">
        <f t="shared" ref="AS3:AS9" si="0">AVERAGE(I3:AR3)</f>
        <v>143.79</v>
      </c>
      <c r="AT3">
        <f t="shared" ref="AT3:AT9" si="1">_xlfn.VAR.S(I3:AR3)</f>
        <v>1363.079965714292</v>
      </c>
    </row>
    <row r="4" spans="1:46" x14ac:dyDescent="0.25">
      <c r="A4" s="1">
        <v>1</v>
      </c>
      <c r="B4">
        <v>1</v>
      </c>
      <c r="C4">
        <v>3</v>
      </c>
      <c r="D4">
        <v>179.73</v>
      </c>
      <c r="F4">
        <v>3</v>
      </c>
      <c r="G4">
        <v>2</v>
      </c>
      <c r="H4">
        <v>1</v>
      </c>
      <c r="I4">
        <v>184.63</v>
      </c>
      <c r="J4">
        <v>222.46</v>
      </c>
      <c r="K4">
        <v>183.69</v>
      </c>
      <c r="L4">
        <v>212.66</v>
      </c>
      <c r="M4">
        <v>132.57</v>
      </c>
      <c r="N4">
        <v>119.35</v>
      </c>
      <c r="O4">
        <v>164.38</v>
      </c>
      <c r="P4">
        <v>200.06</v>
      </c>
      <c r="Q4">
        <v>190.83</v>
      </c>
      <c r="R4">
        <v>133.05000000000001</v>
      </c>
      <c r="S4">
        <v>221.84</v>
      </c>
      <c r="T4">
        <v>230.19</v>
      </c>
      <c r="U4">
        <v>155.76</v>
      </c>
      <c r="V4">
        <v>161.19999999999999</v>
      </c>
      <c r="W4">
        <v>159.54</v>
      </c>
      <c r="X4">
        <v>178.31</v>
      </c>
      <c r="Y4">
        <v>215.61</v>
      </c>
      <c r="Z4">
        <v>188.63</v>
      </c>
      <c r="AA4">
        <v>189.65</v>
      </c>
      <c r="AB4">
        <v>143.35</v>
      </c>
      <c r="AC4">
        <v>190.92</v>
      </c>
      <c r="AD4">
        <v>200.36</v>
      </c>
      <c r="AE4">
        <v>147.85</v>
      </c>
      <c r="AF4">
        <v>142.63999999999999</v>
      </c>
      <c r="AG4">
        <v>182.8</v>
      </c>
      <c r="AH4">
        <v>154.04</v>
      </c>
      <c r="AI4">
        <v>185.9</v>
      </c>
      <c r="AJ4">
        <v>165.18</v>
      </c>
      <c r="AK4">
        <v>233.47</v>
      </c>
      <c r="AL4">
        <v>169.1</v>
      </c>
      <c r="AM4">
        <v>188.86</v>
      </c>
      <c r="AN4">
        <v>169.81</v>
      </c>
      <c r="AO4">
        <v>182.66</v>
      </c>
      <c r="AP4">
        <v>162.5</v>
      </c>
      <c r="AQ4">
        <v>147.25</v>
      </c>
      <c r="AR4">
        <v>210.23</v>
      </c>
      <c r="AS4">
        <f t="shared" si="0"/>
        <v>178.37027777777777</v>
      </c>
      <c r="AT4">
        <f t="shared" si="1"/>
        <v>842.15062563492518</v>
      </c>
    </row>
    <row r="5" spans="1:46" x14ac:dyDescent="0.25">
      <c r="A5" s="1">
        <v>1</v>
      </c>
      <c r="B5">
        <v>1</v>
      </c>
      <c r="C5">
        <v>4</v>
      </c>
      <c r="D5">
        <v>164.35</v>
      </c>
      <c r="F5">
        <v>4</v>
      </c>
      <c r="G5">
        <v>2</v>
      </c>
      <c r="H5">
        <v>2</v>
      </c>
      <c r="I5">
        <v>127.97</v>
      </c>
      <c r="J5">
        <v>126.79</v>
      </c>
      <c r="K5">
        <v>221.24</v>
      </c>
      <c r="L5">
        <v>125.85</v>
      </c>
      <c r="M5">
        <v>106.03</v>
      </c>
      <c r="N5">
        <v>158.34</v>
      </c>
      <c r="O5">
        <v>175.06</v>
      </c>
      <c r="P5">
        <v>114.83</v>
      </c>
      <c r="Q5">
        <v>137.32</v>
      </c>
      <c r="R5">
        <v>224.46</v>
      </c>
      <c r="S5">
        <v>225.31</v>
      </c>
      <c r="T5">
        <v>57.34</v>
      </c>
      <c r="U5">
        <v>110.05</v>
      </c>
      <c r="V5">
        <v>125.65</v>
      </c>
      <c r="W5">
        <v>149.55000000000001</v>
      </c>
      <c r="X5">
        <v>91.38</v>
      </c>
      <c r="Y5">
        <v>188.05</v>
      </c>
      <c r="Z5">
        <v>178.62</v>
      </c>
      <c r="AA5">
        <v>137.01</v>
      </c>
      <c r="AB5">
        <v>150.47999999999999</v>
      </c>
      <c r="AC5">
        <v>117.7</v>
      </c>
      <c r="AD5">
        <v>122.2</v>
      </c>
      <c r="AE5">
        <v>186.76</v>
      </c>
      <c r="AF5">
        <v>136.08000000000001</v>
      </c>
      <c r="AG5">
        <v>127.56</v>
      </c>
      <c r="AH5">
        <v>181.33</v>
      </c>
      <c r="AI5">
        <v>169.92</v>
      </c>
      <c r="AJ5">
        <v>164.04</v>
      </c>
      <c r="AK5">
        <v>188.27</v>
      </c>
      <c r="AL5">
        <v>85.59</v>
      </c>
      <c r="AM5">
        <v>183.73</v>
      </c>
      <c r="AN5">
        <v>137.5</v>
      </c>
      <c r="AO5">
        <v>113.12</v>
      </c>
      <c r="AP5">
        <v>126.15</v>
      </c>
      <c r="AQ5">
        <v>140.4</v>
      </c>
      <c r="AR5">
        <v>172.75</v>
      </c>
      <c r="AS5">
        <f t="shared" si="0"/>
        <v>146.7897222222222</v>
      </c>
      <c r="AT5">
        <f t="shared" si="1"/>
        <v>1516.83443134921</v>
      </c>
    </row>
    <row r="6" spans="1:46" x14ac:dyDescent="0.25">
      <c r="A6" s="1">
        <v>1</v>
      </c>
      <c r="B6">
        <v>1</v>
      </c>
      <c r="C6">
        <v>5</v>
      </c>
      <c r="D6">
        <v>184.68</v>
      </c>
      <c r="F6">
        <v>5</v>
      </c>
      <c r="G6">
        <v>3</v>
      </c>
      <c r="H6">
        <v>1</v>
      </c>
      <c r="I6">
        <v>197.05</v>
      </c>
      <c r="J6">
        <v>54.58</v>
      </c>
      <c r="K6">
        <v>115.31</v>
      </c>
      <c r="L6">
        <v>122.03</v>
      </c>
      <c r="M6">
        <v>156.71</v>
      </c>
      <c r="N6">
        <v>134.65</v>
      </c>
      <c r="O6">
        <v>83.26</v>
      </c>
      <c r="P6">
        <v>43.71</v>
      </c>
      <c r="Q6">
        <v>135.09</v>
      </c>
      <c r="R6">
        <v>80.78</v>
      </c>
      <c r="S6">
        <v>90.71</v>
      </c>
      <c r="T6">
        <v>141.66999999999999</v>
      </c>
      <c r="U6">
        <v>118.5</v>
      </c>
      <c r="V6">
        <v>163.19</v>
      </c>
      <c r="W6">
        <v>108.17</v>
      </c>
      <c r="X6">
        <v>131.6</v>
      </c>
      <c r="Y6">
        <v>110.02</v>
      </c>
      <c r="Z6">
        <v>126.11</v>
      </c>
      <c r="AA6">
        <v>156.9</v>
      </c>
      <c r="AB6">
        <v>119.93</v>
      </c>
      <c r="AC6">
        <v>169.93</v>
      </c>
      <c r="AD6">
        <v>186.91</v>
      </c>
      <c r="AE6">
        <v>127.58</v>
      </c>
      <c r="AF6">
        <v>156.63999999999999</v>
      </c>
      <c r="AG6">
        <v>119.07</v>
      </c>
      <c r="AH6">
        <v>110.26</v>
      </c>
      <c r="AI6">
        <v>145.01</v>
      </c>
      <c r="AJ6">
        <v>114.98</v>
      </c>
      <c r="AK6">
        <v>136.81</v>
      </c>
      <c r="AL6">
        <v>189.2</v>
      </c>
      <c r="AM6">
        <v>146.53</v>
      </c>
      <c r="AN6">
        <v>64.11</v>
      </c>
      <c r="AO6">
        <v>146.66999999999999</v>
      </c>
      <c r="AP6">
        <v>142.59</v>
      </c>
      <c r="AQ6">
        <v>153.15</v>
      </c>
      <c r="AR6">
        <v>124.81</v>
      </c>
      <c r="AS6">
        <f t="shared" si="0"/>
        <v>128.45055555555555</v>
      </c>
      <c r="AT6">
        <f t="shared" si="1"/>
        <v>1242.7667082539692</v>
      </c>
    </row>
    <row r="7" spans="1:46" x14ac:dyDescent="0.25">
      <c r="A7" s="1">
        <v>1</v>
      </c>
      <c r="B7">
        <v>1</v>
      </c>
      <c r="C7">
        <v>6</v>
      </c>
      <c r="D7">
        <v>165.21</v>
      </c>
      <c r="F7">
        <v>6</v>
      </c>
      <c r="G7">
        <v>3</v>
      </c>
      <c r="H7">
        <v>2</v>
      </c>
      <c r="I7">
        <v>251.96</v>
      </c>
      <c r="J7">
        <v>119.24</v>
      </c>
      <c r="K7">
        <v>145.65</v>
      </c>
      <c r="L7">
        <v>128.51</v>
      </c>
      <c r="M7">
        <v>165</v>
      </c>
      <c r="N7">
        <v>107.89</v>
      </c>
      <c r="O7">
        <v>188.49</v>
      </c>
      <c r="P7">
        <v>34.78</v>
      </c>
      <c r="Q7">
        <v>133.58000000000001</v>
      </c>
      <c r="R7">
        <v>52.35</v>
      </c>
      <c r="S7">
        <v>182.57</v>
      </c>
      <c r="T7">
        <v>82.79</v>
      </c>
      <c r="U7">
        <v>135.74</v>
      </c>
      <c r="V7">
        <v>140.88999999999999</v>
      </c>
      <c r="W7">
        <v>107.38</v>
      </c>
      <c r="X7">
        <v>116.81</v>
      </c>
      <c r="Y7">
        <v>187.6</v>
      </c>
      <c r="Z7">
        <v>111.82</v>
      </c>
      <c r="AA7">
        <v>132.77000000000001</v>
      </c>
      <c r="AB7">
        <v>118.32</v>
      </c>
      <c r="AC7">
        <v>101.1</v>
      </c>
      <c r="AD7">
        <v>132.58000000000001</v>
      </c>
      <c r="AE7">
        <v>184.29</v>
      </c>
      <c r="AF7">
        <v>128.66999999999999</v>
      </c>
      <c r="AG7">
        <v>143.22</v>
      </c>
      <c r="AH7">
        <v>67.739999999999995</v>
      </c>
      <c r="AI7">
        <v>90.63</v>
      </c>
      <c r="AJ7">
        <v>155.37</v>
      </c>
      <c r="AK7">
        <v>188.1</v>
      </c>
      <c r="AL7">
        <v>103.37</v>
      </c>
      <c r="AM7">
        <v>82.4</v>
      </c>
      <c r="AN7">
        <v>158.56</v>
      </c>
      <c r="AO7">
        <v>110.88</v>
      </c>
      <c r="AP7">
        <v>130.61000000000001</v>
      </c>
      <c r="AQ7">
        <v>154.66</v>
      </c>
      <c r="AR7">
        <v>127.09</v>
      </c>
      <c r="AS7">
        <f t="shared" si="0"/>
        <v>130.65027777777775</v>
      </c>
      <c r="AT7">
        <f t="shared" si="1"/>
        <v>1807.7850027777854</v>
      </c>
    </row>
    <row r="8" spans="1:46" x14ac:dyDescent="0.25">
      <c r="A8" s="1">
        <v>1</v>
      </c>
      <c r="B8">
        <v>1</v>
      </c>
      <c r="C8">
        <v>7</v>
      </c>
      <c r="D8">
        <v>171.03</v>
      </c>
      <c r="F8">
        <v>7</v>
      </c>
      <c r="G8">
        <v>4</v>
      </c>
      <c r="H8">
        <v>1</v>
      </c>
      <c r="I8">
        <v>132.08000000000001</v>
      </c>
      <c r="J8">
        <v>127.1</v>
      </c>
      <c r="K8">
        <v>120.18</v>
      </c>
      <c r="L8">
        <v>91.4</v>
      </c>
      <c r="M8">
        <v>145.4</v>
      </c>
      <c r="N8">
        <v>164.91</v>
      </c>
      <c r="O8">
        <v>124.08</v>
      </c>
      <c r="P8">
        <v>143.56</v>
      </c>
      <c r="Q8">
        <v>189.17</v>
      </c>
      <c r="R8">
        <v>191.69</v>
      </c>
      <c r="S8">
        <v>219.8</v>
      </c>
      <c r="T8">
        <v>104.17</v>
      </c>
      <c r="U8">
        <v>175.36</v>
      </c>
      <c r="V8">
        <v>91.3</v>
      </c>
      <c r="W8">
        <v>85.44</v>
      </c>
      <c r="X8">
        <v>162.37</v>
      </c>
      <c r="Y8">
        <v>112.71</v>
      </c>
      <c r="Z8">
        <v>157.38999999999999</v>
      </c>
      <c r="AA8">
        <v>202.14</v>
      </c>
      <c r="AB8">
        <v>147.5</v>
      </c>
      <c r="AC8">
        <v>204.37</v>
      </c>
      <c r="AD8">
        <v>152.5</v>
      </c>
      <c r="AE8">
        <v>86.13</v>
      </c>
      <c r="AF8">
        <v>147.29</v>
      </c>
      <c r="AG8">
        <v>99.61</v>
      </c>
      <c r="AH8">
        <v>105.39</v>
      </c>
      <c r="AI8">
        <v>173.21</v>
      </c>
      <c r="AJ8">
        <v>141.09</v>
      </c>
      <c r="AK8">
        <v>231.04</v>
      </c>
      <c r="AL8">
        <v>103.26</v>
      </c>
      <c r="AM8">
        <v>181.64</v>
      </c>
      <c r="AN8">
        <v>174.14</v>
      </c>
      <c r="AO8">
        <v>66.900000000000006</v>
      </c>
      <c r="AP8">
        <v>104.94</v>
      </c>
      <c r="AQ8">
        <v>121.45</v>
      </c>
      <c r="AR8">
        <v>171.96</v>
      </c>
      <c r="AS8">
        <f t="shared" si="0"/>
        <v>143.12972222222223</v>
      </c>
      <c r="AT8">
        <f t="shared" si="1"/>
        <v>1714.7583227777654</v>
      </c>
    </row>
    <row r="9" spans="1:46" x14ac:dyDescent="0.25">
      <c r="A9" s="1">
        <v>1</v>
      </c>
      <c r="B9">
        <v>1</v>
      </c>
      <c r="C9">
        <v>8</v>
      </c>
      <c r="D9">
        <v>151.97</v>
      </c>
      <c r="F9">
        <v>8</v>
      </c>
      <c r="G9">
        <v>4</v>
      </c>
      <c r="H9">
        <v>2</v>
      </c>
      <c r="I9">
        <v>90.58</v>
      </c>
      <c r="J9">
        <v>50.82</v>
      </c>
      <c r="K9">
        <v>89.91</v>
      </c>
      <c r="L9">
        <v>128.94</v>
      </c>
      <c r="M9">
        <v>133.47</v>
      </c>
      <c r="N9">
        <v>91.25</v>
      </c>
      <c r="O9">
        <v>113.43</v>
      </c>
      <c r="P9">
        <v>112.15</v>
      </c>
      <c r="Q9">
        <v>182.08</v>
      </c>
      <c r="R9">
        <v>165.22</v>
      </c>
      <c r="S9">
        <v>159.84</v>
      </c>
      <c r="T9">
        <v>100.42</v>
      </c>
      <c r="U9">
        <v>124.65</v>
      </c>
      <c r="V9">
        <v>55.41</v>
      </c>
      <c r="W9">
        <v>143.54</v>
      </c>
      <c r="X9">
        <v>136.37</v>
      </c>
      <c r="Y9">
        <v>200.56</v>
      </c>
      <c r="Z9">
        <v>84.35</v>
      </c>
      <c r="AA9">
        <v>229.9</v>
      </c>
      <c r="AB9">
        <v>181.98</v>
      </c>
      <c r="AC9">
        <v>92.51</v>
      </c>
      <c r="AD9">
        <v>185.77</v>
      </c>
      <c r="AE9">
        <v>114.05</v>
      </c>
      <c r="AF9">
        <v>94.05</v>
      </c>
      <c r="AG9">
        <v>109.2</v>
      </c>
      <c r="AH9">
        <v>144.79</v>
      </c>
      <c r="AI9">
        <v>169.16</v>
      </c>
      <c r="AJ9">
        <v>162.04</v>
      </c>
      <c r="AK9">
        <v>179.11</v>
      </c>
      <c r="AL9">
        <v>99.69</v>
      </c>
      <c r="AM9">
        <v>155.26</v>
      </c>
      <c r="AN9">
        <v>172.36</v>
      </c>
      <c r="AO9">
        <v>147.22</v>
      </c>
      <c r="AP9">
        <v>105.9</v>
      </c>
      <c r="AQ9">
        <v>73.22</v>
      </c>
      <c r="AR9">
        <v>78.099999999999994</v>
      </c>
      <c r="AS9">
        <f t="shared" si="0"/>
        <v>129.36944444444447</v>
      </c>
      <c r="AT9">
        <f t="shared" si="1"/>
        <v>1846.7157596825357</v>
      </c>
    </row>
    <row r="10" spans="1:46" x14ac:dyDescent="0.25">
      <c r="A10" s="1">
        <v>1</v>
      </c>
      <c r="B10">
        <v>1</v>
      </c>
      <c r="C10">
        <v>9</v>
      </c>
      <c r="D10">
        <v>141.27000000000001</v>
      </c>
      <c r="F10" t="s">
        <v>43</v>
      </c>
      <c r="I10">
        <f>AVERAGE(I2:I9)</f>
        <v>161.1</v>
      </c>
      <c r="J10">
        <f t="shared" ref="J10:AS10" si="2">AVERAGE(J2:J9)</f>
        <v>128.54</v>
      </c>
      <c r="K10">
        <f t="shared" si="2"/>
        <v>142.9675</v>
      </c>
      <c r="L10">
        <f t="shared" si="2"/>
        <v>144.42750000000001</v>
      </c>
      <c r="M10">
        <f t="shared" si="2"/>
        <v>146.09750000000003</v>
      </c>
      <c r="N10">
        <f t="shared" si="2"/>
        <v>128.63499999999999</v>
      </c>
      <c r="O10">
        <f t="shared" si="2"/>
        <v>154.71875</v>
      </c>
      <c r="P10">
        <f t="shared" si="2"/>
        <v>118.67</v>
      </c>
      <c r="Q10">
        <f t="shared" si="2"/>
        <v>155.37125</v>
      </c>
      <c r="R10">
        <f t="shared" si="2"/>
        <v>145.44874999999999</v>
      </c>
      <c r="S10">
        <f t="shared" si="2"/>
        <v>177.29874999999998</v>
      </c>
      <c r="T10">
        <f t="shared" si="2"/>
        <v>123.69374999999998</v>
      </c>
      <c r="U10">
        <f t="shared" si="2"/>
        <v>144.20375000000001</v>
      </c>
      <c r="V10">
        <f t="shared" si="2"/>
        <v>127.95749999999998</v>
      </c>
      <c r="W10">
        <f t="shared" si="2"/>
        <v>140.51749999999998</v>
      </c>
      <c r="X10">
        <f t="shared" si="2"/>
        <v>146.98124999999999</v>
      </c>
      <c r="Y10">
        <f t="shared" si="2"/>
        <v>174.61124999999998</v>
      </c>
      <c r="Z10">
        <f t="shared" si="2"/>
        <v>141.89249999999998</v>
      </c>
      <c r="AA10">
        <f t="shared" si="2"/>
        <v>185.26</v>
      </c>
      <c r="AB10">
        <f t="shared" si="2"/>
        <v>144.82999999999998</v>
      </c>
      <c r="AC10">
        <f t="shared" si="2"/>
        <v>154.94374999999999</v>
      </c>
      <c r="AD10">
        <f t="shared" si="2"/>
        <v>162.94375000000002</v>
      </c>
      <c r="AE10">
        <f t="shared" si="2"/>
        <v>144.47</v>
      </c>
      <c r="AF10">
        <f t="shared" si="2"/>
        <v>142.08499999999998</v>
      </c>
      <c r="AG10">
        <f t="shared" si="2"/>
        <v>131.74250000000001</v>
      </c>
      <c r="AH10">
        <f t="shared" si="2"/>
        <v>140.3175</v>
      </c>
      <c r="AI10">
        <f t="shared" si="2"/>
        <v>153.13374999999999</v>
      </c>
      <c r="AJ10">
        <f t="shared" si="2"/>
        <v>150.20625000000001</v>
      </c>
      <c r="AK10">
        <f t="shared" si="2"/>
        <v>205.47249999999997</v>
      </c>
      <c r="AL10">
        <f t="shared" si="2"/>
        <v>139.29749999999999</v>
      </c>
      <c r="AM10">
        <f t="shared" si="2"/>
        <v>157.67124999999999</v>
      </c>
      <c r="AN10">
        <f t="shared" si="2"/>
        <v>148.11750000000001</v>
      </c>
      <c r="AO10">
        <f t="shared" si="2"/>
        <v>136.97499999999999</v>
      </c>
      <c r="AP10">
        <f t="shared" si="2"/>
        <v>145.07000000000002</v>
      </c>
      <c r="AQ10">
        <f t="shared" si="2"/>
        <v>132.97999999999999</v>
      </c>
      <c r="AR10">
        <f t="shared" si="2"/>
        <v>148.04249999999999</v>
      </c>
      <c r="AS10">
        <f t="shared" si="2"/>
        <v>147.96364583333335</v>
      </c>
    </row>
    <row r="11" spans="1:46" x14ac:dyDescent="0.25">
      <c r="A11" s="1">
        <v>1</v>
      </c>
      <c r="B11">
        <v>1</v>
      </c>
      <c r="C11">
        <v>10</v>
      </c>
      <c r="D11">
        <v>146.66</v>
      </c>
    </row>
    <row r="12" spans="1:46" x14ac:dyDescent="0.25">
      <c r="A12" s="1">
        <v>1</v>
      </c>
      <c r="B12">
        <v>1</v>
      </c>
      <c r="C12">
        <v>11</v>
      </c>
      <c r="D12">
        <v>208.07</v>
      </c>
      <c r="H12" t="s">
        <v>45</v>
      </c>
      <c r="I12" t="s">
        <v>47</v>
      </c>
      <c r="J12" t="s">
        <v>49</v>
      </c>
      <c r="K12" t="s">
        <v>51</v>
      </c>
      <c r="L12" t="s">
        <v>53</v>
      </c>
      <c r="M12" t="s">
        <v>55</v>
      </c>
      <c r="N12" t="s">
        <v>57</v>
      </c>
      <c r="O12" t="s">
        <v>59</v>
      </c>
    </row>
    <row r="13" spans="1:46" x14ac:dyDescent="0.25">
      <c r="A13" s="1">
        <v>1</v>
      </c>
      <c r="B13">
        <v>1</v>
      </c>
      <c r="C13">
        <v>12</v>
      </c>
      <c r="D13">
        <v>202.5</v>
      </c>
      <c r="G13" t="s">
        <v>98</v>
      </c>
      <c r="H13" t="s">
        <v>46</v>
      </c>
      <c r="I13" t="s">
        <v>48</v>
      </c>
      <c r="J13" t="s">
        <v>50</v>
      </c>
      <c r="K13" t="s">
        <v>52</v>
      </c>
      <c r="L13" t="s">
        <v>54</v>
      </c>
      <c r="M13" t="s">
        <v>56</v>
      </c>
      <c r="N13" t="s">
        <v>58</v>
      </c>
      <c r="O13" t="s">
        <v>60</v>
      </c>
    </row>
    <row r="14" spans="1:46" x14ac:dyDescent="0.25">
      <c r="A14" s="1">
        <v>1</v>
      </c>
      <c r="B14">
        <v>1</v>
      </c>
      <c r="C14">
        <v>13</v>
      </c>
      <c r="D14">
        <v>221.43</v>
      </c>
      <c r="F14" t="s">
        <v>45</v>
      </c>
      <c r="G14" t="s">
        <v>46</v>
      </c>
      <c r="H14" s="4">
        <f ca="1">_xlfn.COVARIANCE.S(INDIRECT($F14):INDIRECT($G14),INDIRECT(H$12):INDIRECT(H$13))</f>
        <v>1057.1167849999997</v>
      </c>
      <c r="I14" s="4">
        <f ca="1">_xlfn.COVARIANCE.S(INDIRECT($F14):INDIRECT($G14),INDIRECT(I$12):INDIRECT(I$13))</f>
        <v>-8.0313914285713963</v>
      </c>
      <c r="J14" s="4">
        <f ca="1">_xlfn.COVARIANCE.S(INDIRECT($F14):INDIRECT($G14),INDIRECT(J$12):INDIRECT(J$13))</f>
        <v>321.30509452380937</v>
      </c>
      <c r="K14" s="4">
        <f ca="1">_xlfn.COVARIANCE.S(INDIRECT($F14):INDIRECT($G14),INDIRECT(K$12):INDIRECT(K$13))</f>
        <v>-144.91349166666666</v>
      </c>
      <c r="L14" s="4">
        <f ca="1">_xlfn.COVARIANCE.S(INDIRECT($F14):INDIRECT($G14),INDIRECT(L$12):INDIRECT(L$13))</f>
        <v>306.4299547619047</v>
      </c>
      <c r="M14" s="4">
        <f ca="1">_xlfn.COVARIANCE.S(INDIRECT($F14):INDIRECT($G14),INDIRECT(M$12):INDIRECT(M$13))</f>
        <v>34.270577380952382</v>
      </c>
      <c r="N14" s="4">
        <f ca="1">_xlfn.COVARIANCE.S(INDIRECT($F14):INDIRECT($G14),INDIRECT(N$12):INDIRECT(N$13))</f>
        <v>390.50846833333316</v>
      </c>
      <c r="O14" s="4">
        <f ca="1">_xlfn.COVARIANCE.S(INDIRECT($F14):INDIRECT($G14),INDIRECT(O$12):INDIRECT(O$13))</f>
        <v>48.870533809523778</v>
      </c>
      <c r="R14">
        <v>1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Z14">
        <v>7</v>
      </c>
      <c r="AB14">
        <f t="array" aca="1" ref="AB14:AH20" ca="1">matrix_A-lambda*matrix_I</f>
        <v>1050.1167849999997</v>
      </c>
      <c r="AC14">
        <f ca="1"/>
        <v>-8.0313914285713963</v>
      </c>
      <c r="AD14">
        <f ca="1"/>
        <v>321.30509452380937</v>
      </c>
      <c r="AE14">
        <f ca="1"/>
        <v>-144.91349166666666</v>
      </c>
      <c r="AF14">
        <f ca="1"/>
        <v>306.4299547619047</v>
      </c>
      <c r="AG14">
        <f ca="1"/>
        <v>34.270577380952382</v>
      </c>
      <c r="AH14">
        <f ca="1"/>
        <v>390.50846833333316</v>
      </c>
    </row>
    <row r="15" spans="1:46" x14ac:dyDescent="0.25">
      <c r="A15" s="1">
        <v>1</v>
      </c>
      <c r="B15">
        <v>1</v>
      </c>
      <c r="C15">
        <v>14</v>
      </c>
      <c r="D15">
        <v>174.87</v>
      </c>
      <c r="F15" t="s">
        <v>47</v>
      </c>
      <c r="G15" t="s">
        <v>48</v>
      </c>
      <c r="H15" s="4">
        <f ca="1">_xlfn.COVARIANCE.S(INDIRECT($F15):INDIRECT($G15),INDIRECT(H$12):INDIRECT(H$13))</f>
        <v>-8.0313914285713963</v>
      </c>
      <c r="I15" s="4">
        <f ca="1">_xlfn.COVARIANCE.S(INDIRECT($F15):INDIRECT($G15),INDIRECT(I$12):INDIRECT(I$13))</f>
        <v>1363.0799657142861</v>
      </c>
      <c r="J15" s="4">
        <f ca="1">_xlfn.COVARIANCE.S(INDIRECT($F15):INDIRECT($G15),INDIRECT(J$12):INDIRECT(J$13))</f>
        <v>10.01927142857147</v>
      </c>
      <c r="K15" s="4">
        <f ca="1">_xlfn.COVARIANCE.S(INDIRECT($F15):INDIRECT($G15),INDIRECT(K$12):INDIRECT(K$13))</f>
        <v>194.7152971428572</v>
      </c>
      <c r="L15" s="4">
        <f ca="1">_xlfn.COVARIANCE.S(INDIRECT($F15):INDIRECT($G15),INDIRECT(L$12):INDIRECT(L$13))</f>
        <v>-204.84355714285718</v>
      </c>
      <c r="M15" s="4">
        <f ca="1">_xlfn.COVARIANCE.S(INDIRECT($F15):INDIRECT($G15),INDIRECT(M$12):INDIRECT(M$13))</f>
        <v>319.81650857142853</v>
      </c>
      <c r="N15" s="4">
        <f ca="1">_xlfn.COVARIANCE.S(INDIRECT($F15):INDIRECT($G15),INDIRECT(N$12):INDIRECT(N$13))</f>
        <v>4.638637142857104</v>
      </c>
      <c r="O15" s="4">
        <f ca="1">_xlfn.COVARIANCE.S(INDIRECT($F15):INDIRECT($G15),INDIRECT(O$12):INDIRECT(O$13))</f>
        <v>783.13808285714265</v>
      </c>
      <c r="R15">
        <v>0</v>
      </c>
      <c r="S15">
        <v>1</v>
      </c>
      <c r="T15">
        <v>0</v>
      </c>
      <c r="U15">
        <v>0</v>
      </c>
      <c r="V15">
        <v>0</v>
      </c>
      <c r="W15">
        <v>0</v>
      </c>
      <c r="X15">
        <v>0</v>
      </c>
      <c r="AB15">
        <f ca="1"/>
        <v>-8.0313914285713963</v>
      </c>
      <c r="AC15">
        <f ca="1"/>
        <v>1356.0799657142861</v>
      </c>
      <c r="AD15">
        <f ca="1"/>
        <v>10.01927142857147</v>
      </c>
      <c r="AE15">
        <f ca="1"/>
        <v>194.7152971428572</v>
      </c>
      <c r="AF15">
        <f ca="1"/>
        <v>-204.84355714285718</v>
      </c>
      <c r="AG15">
        <f ca="1"/>
        <v>319.81650857142853</v>
      </c>
      <c r="AH15">
        <f ca="1"/>
        <v>4.638637142857104</v>
      </c>
    </row>
    <row r="16" spans="1:46" x14ac:dyDescent="0.25">
      <c r="A16" s="1">
        <v>1</v>
      </c>
      <c r="B16">
        <v>1</v>
      </c>
      <c r="C16">
        <v>15</v>
      </c>
      <c r="D16">
        <v>166.08</v>
      </c>
      <c r="F16" t="s">
        <v>49</v>
      </c>
      <c r="G16" t="s">
        <v>50</v>
      </c>
      <c r="H16" s="4">
        <f ca="1">_xlfn.COVARIANCE.S(INDIRECT($F16):INDIRECT($G16),INDIRECT(H$12):INDIRECT(H$13))</f>
        <v>321.30509452380937</v>
      </c>
      <c r="I16" s="4">
        <f ca="1">_xlfn.COVARIANCE.S(INDIRECT($F16):INDIRECT($G16),INDIRECT(I$12):INDIRECT(I$13))</f>
        <v>10.01927142857147</v>
      </c>
      <c r="J16" s="4">
        <f ca="1">_xlfn.COVARIANCE.S(INDIRECT($F16):INDIRECT($G16),INDIRECT(J$12):INDIRECT(J$13))</f>
        <v>842.15062563492097</v>
      </c>
      <c r="K16" s="4">
        <f ca="1">_xlfn.COVARIANCE.S(INDIRECT($F16):INDIRECT($G16),INDIRECT(K$12):INDIRECT(K$13))</f>
        <v>-43.131434206349127</v>
      </c>
      <c r="L16" s="4">
        <f ca="1">_xlfn.COVARIANCE.S(INDIRECT($F16):INDIRECT($G16),INDIRECT(L$12):INDIRECT(L$13))</f>
        <v>-104.02831158730176</v>
      </c>
      <c r="M16" s="4">
        <f ca="1">_xlfn.COVARIANCE.S(INDIRECT($F16):INDIRECT($G16),INDIRECT(M$12):INDIRECT(M$13))</f>
        <v>109.43498849206345</v>
      </c>
      <c r="N16" s="4">
        <f ca="1">_xlfn.COVARIANCE.S(INDIRECT($F16):INDIRECT($G16),INDIRECT(N$12):INDIRECT(N$13))</f>
        <v>212.64250579365086</v>
      </c>
      <c r="O16" s="4">
        <f ca="1">_xlfn.COVARIANCE.S(INDIRECT($F16):INDIRECT($G16),INDIRECT(O$12):INDIRECT(O$13))</f>
        <v>137.74520015873043</v>
      </c>
      <c r="R16">
        <v>0</v>
      </c>
      <c r="S16">
        <v>0</v>
      </c>
      <c r="T16">
        <v>1</v>
      </c>
      <c r="U16">
        <v>0</v>
      </c>
      <c r="V16">
        <v>0</v>
      </c>
      <c r="W16">
        <v>0</v>
      </c>
      <c r="X16">
        <v>0</v>
      </c>
      <c r="AB16">
        <f ca="1"/>
        <v>321.30509452380937</v>
      </c>
      <c r="AC16">
        <f ca="1"/>
        <v>10.01927142857147</v>
      </c>
      <c r="AD16">
        <f ca="1"/>
        <v>835.15062563492097</v>
      </c>
      <c r="AE16">
        <f ca="1"/>
        <v>-43.131434206349127</v>
      </c>
      <c r="AF16">
        <f ca="1"/>
        <v>-104.02831158730176</v>
      </c>
      <c r="AG16">
        <f ca="1"/>
        <v>109.43498849206345</v>
      </c>
      <c r="AH16">
        <f ca="1"/>
        <v>212.64250579365086</v>
      </c>
    </row>
    <row r="17" spans="1:35" x14ac:dyDescent="0.25">
      <c r="A17" s="1">
        <v>1</v>
      </c>
      <c r="B17">
        <v>1</v>
      </c>
      <c r="C17">
        <v>16</v>
      </c>
      <c r="D17">
        <v>177.53</v>
      </c>
      <c r="F17" t="s">
        <v>51</v>
      </c>
      <c r="G17" t="s">
        <v>52</v>
      </c>
      <c r="H17" s="4">
        <f ca="1">_xlfn.COVARIANCE.S(INDIRECT($F17):INDIRECT($G17),INDIRECT(H$12):INDIRECT(H$13))</f>
        <v>-144.91349166666666</v>
      </c>
      <c r="I17" s="4">
        <f ca="1">_xlfn.COVARIANCE.S(INDIRECT($F17):INDIRECT($G17),INDIRECT(I$12):INDIRECT(I$13))</f>
        <v>194.7152971428572</v>
      </c>
      <c r="J17" s="4">
        <f ca="1">_xlfn.COVARIANCE.S(INDIRECT($F17):INDIRECT($G17),INDIRECT(J$12):INDIRECT(J$13))</f>
        <v>-43.131434206349127</v>
      </c>
      <c r="K17" s="4">
        <f ca="1">_xlfn.COVARIANCE.S(INDIRECT($F17):INDIRECT($G17),INDIRECT(K$12):INDIRECT(K$13))</f>
        <v>1516.8344313492064</v>
      </c>
      <c r="L17" s="4">
        <f ca="1">_xlfn.COVARIANCE.S(INDIRECT($F17):INDIRECT($G17),INDIRECT(L$12):INDIRECT(L$13))</f>
        <v>-471.5283426984127</v>
      </c>
      <c r="M17" s="4">
        <f ca="1">_xlfn.COVARIANCE.S(INDIRECT($F17):INDIRECT($G17),INDIRECT(M$12):INDIRECT(M$13))</f>
        <v>253.42182579365073</v>
      </c>
      <c r="N17" s="4">
        <f ca="1">_xlfn.COVARIANCE.S(INDIRECT($F17):INDIRECT($G17),INDIRECT(N$12):INDIRECT(N$13))</f>
        <v>485.62180563492063</v>
      </c>
      <c r="O17" s="4">
        <f ca="1">_xlfn.COVARIANCE.S(INDIRECT($F17):INDIRECT($G17),INDIRECT(O$12):INDIRECT(O$13))</f>
        <v>383.9697255555555</v>
      </c>
      <c r="R17">
        <v>0</v>
      </c>
      <c r="S17">
        <v>0</v>
      </c>
      <c r="T17">
        <v>0</v>
      </c>
      <c r="U17">
        <v>1</v>
      </c>
      <c r="V17">
        <v>0</v>
      </c>
      <c r="W17">
        <v>0</v>
      </c>
      <c r="X17">
        <v>0</v>
      </c>
      <c r="AB17">
        <f ca="1"/>
        <v>-144.91349166666666</v>
      </c>
      <c r="AC17">
        <f ca="1"/>
        <v>194.7152971428572</v>
      </c>
      <c r="AD17">
        <f ca="1"/>
        <v>-43.131434206349127</v>
      </c>
      <c r="AE17">
        <f ca="1"/>
        <v>1509.8344313492064</v>
      </c>
      <c r="AF17">
        <f ca="1"/>
        <v>-471.5283426984127</v>
      </c>
      <c r="AG17">
        <f ca="1"/>
        <v>253.42182579365073</v>
      </c>
      <c r="AH17">
        <f ca="1"/>
        <v>485.62180563492063</v>
      </c>
    </row>
    <row r="18" spans="1:35" x14ac:dyDescent="0.25">
      <c r="A18" s="1">
        <v>1</v>
      </c>
      <c r="B18">
        <v>1</v>
      </c>
      <c r="C18">
        <v>17</v>
      </c>
      <c r="D18">
        <v>179.58</v>
      </c>
      <c r="F18" t="s">
        <v>53</v>
      </c>
      <c r="G18" t="s">
        <v>54</v>
      </c>
      <c r="H18" s="4">
        <f ca="1">_xlfn.COVARIANCE.S(INDIRECT($F18):INDIRECT($G18),INDIRECT(H$12):INDIRECT(H$13))</f>
        <v>306.4299547619047</v>
      </c>
      <c r="I18" s="4">
        <f ca="1">_xlfn.COVARIANCE.S(INDIRECT($F18):INDIRECT($G18),INDIRECT(I$12):INDIRECT(I$13))</f>
        <v>-204.84355714285718</v>
      </c>
      <c r="J18" s="4">
        <f ca="1">_xlfn.COVARIANCE.S(INDIRECT($F18):INDIRECT($G18),INDIRECT(J$12):INDIRECT(J$13))</f>
        <v>-104.02831158730176</v>
      </c>
      <c r="K18" s="4">
        <f ca="1">_xlfn.COVARIANCE.S(INDIRECT($F18):INDIRECT($G18),INDIRECT(K$12):INDIRECT(K$13))</f>
        <v>-471.5283426984127</v>
      </c>
      <c r="L18" s="4">
        <f ca="1">_xlfn.COVARIANCE.S(INDIRECT($F18):INDIRECT($G18),INDIRECT(L$12):INDIRECT(L$13))</f>
        <v>1242.7667082539685</v>
      </c>
      <c r="M18" s="4">
        <f ca="1">_xlfn.COVARIANCE.S(INDIRECT($F18):INDIRECT($G18),INDIRECT(M$12):INDIRECT(M$13))</f>
        <v>331.13721126984149</v>
      </c>
      <c r="N18" s="4">
        <f ca="1">_xlfn.COVARIANCE.S(INDIRECT($F18):INDIRECT($G18),INDIRECT(N$12):INDIRECT(N$13))</f>
        <v>-78.183911269841161</v>
      </c>
      <c r="O18" s="4">
        <f ca="1">_xlfn.COVARIANCE.S(INDIRECT($F18):INDIRECT($G18),INDIRECT(O$12):INDIRECT(O$13))</f>
        <v>-78.02844253968253</v>
      </c>
      <c r="R18">
        <v>0</v>
      </c>
      <c r="S18">
        <v>0</v>
      </c>
      <c r="T18">
        <v>0</v>
      </c>
      <c r="U18">
        <v>0</v>
      </c>
      <c r="V18">
        <v>1</v>
      </c>
      <c r="W18">
        <v>0</v>
      </c>
      <c r="X18">
        <v>0</v>
      </c>
      <c r="AB18">
        <f ca="1"/>
        <v>306.4299547619047</v>
      </c>
      <c r="AC18">
        <f ca="1"/>
        <v>-204.84355714285718</v>
      </c>
      <c r="AD18">
        <f ca="1"/>
        <v>-104.02831158730176</v>
      </c>
      <c r="AE18">
        <f ca="1"/>
        <v>-471.5283426984127</v>
      </c>
      <c r="AF18">
        <f ca="1"/>
        <v>1235.7667082539685</v>
      </c>
      <c r="AG18">
        <f ca="1"/>
        <v>331.13721126984149</v>
      </c>
      <c r="AH18">
        <f ca="1"/>
        <v>-78.183911269841161</v>
      </c>
    </row>
    <row r="19" spans="1:35" x14ac:dyDescent="0.25">
      <c r="A19" s="1">
        <v>1</v>
      </c>
      <c r="B19">
        <v>1</v>
      </c>
      <c r="C19">
        <v>18</v>
      </c>
      <c r="D19">
        <v>154.37</v>
      </c>
      <c r="F19" t="s">
        <v>55</v>
      </c>
      <c r="G19" t="s">
        <v>56</v>
      </c>
      <c r="H19" s="4">
        <f ca="1">_xlfn.COVARIANCE.S(INDIRECT($F19):INDIRECT($G19),INDIRECT(H$12):INDIRECT(H$13))</f>
        <v>34.270577380952382</v>
      </c>
      <c r="I19" s="4">
        <f ca="1">_xlfn.COVARIANCE.S(INDIRECT($F19):INDIRECT($G19),INDIRECT(I$12):INDIRECT(I$13))</f>
        <v>319.81650857142853</v>
      </c>
      <c r="J19" s="4">
        <f ca="1">_xlfn.COVARIANCE.S(INDIRECT($F19):INDIRECT($G19),INDIRECT(J$12):INDIRECT(J$13))</f>
        <v>109.43498849206345</v>
      </c>
      <c r="K19" s="4">
        <f ca="1">_xlfn.COVARIANCE.S(INDIRECT($F19):INDIRECT($G19),INDIRECT(K$12):INDIRECT(K$13))</f>
        <v>253.42182579365073</v>
      </c>
      <c r="L19" s="4">
        <f ca="1">_xlfn.COVARIANCE.S(INDIRECT($F19):INDIRECT($G19),INDIRECT(L$12):INDIRECT(L$13))</f>
        <v>331.13721126984149</v>
      </c>
      <c r="M19" s="4">
        <f ca="1">_xlfn.COVARIANCE.S(INDIRECT($F19):INDIRECT($G19),INDIRECT(M$12):INDIRECT(M$13))</f>
        <v>1807.7850027777779</v>
      </c>
      <c r="N19" s="4">
        <f ca="1">_xlfn.COVARIANCE.S(INDIRECT($F19):INDIRECT($G19),INDIRECT(N$12):INDIRECT(N$13))</f>
        <v>-7.0752570634919474</v>
      </c>
      <c r="O19" s="4">
        <f ca="1">_xlfn.COVARIANCE.S(INDIRECT($F19):INDIRECT($G19),INDIRECT(O$12):INDIRECT(O$13))</f>
        <v>41.38654015873027</v>
      </c>
      <c r="R19">
        <v>0</v>
      </c>
      <c r="S19">
        <v>0</v>
      </c>
      <c r="T19">
        <v>0</v>
      </c>
      <c r="U19">
        <v>0</v>
      </c>
      <c r="V19">
        <v>0</v>
      </c>
      <c r="W19">
        <v>1</v>
      </c>
      <c r="X19">
        <v>0</v>
      </c>
      <c r="AB19">
        <f ca="1"/>
        <v>34.270577380952382</v>
      </c>
      <c r="AC19">
        <f ca="1"/>
        <v>319.81650857142853</v>
      </c>
      <c r="AD19">
        <f ca="1"/>
        <v>109.43498849206345</v>
      </c>
      <c r="AE19">
        <f ca="1"/>
        <v>253.42182579365073</v>
      </c>
      <c r="AF19">
        <f ca="1"/>
        <v>331.13721126984149</v>
      </c>
      <c r="AG19">
        <f ca="1"/>
        <v>1800.7850027777779</v>
      </c>
      <c r="AH19">
        <f ca="1"/>
        <v>-7.0752570634919474</v>
      </c>
    </row>
    <row r="20" spans="1:35" x14ac:dyDescent="0.25">
      <c r="A20" s="1">
        <v>1</v>
      </c>
      <c r="B20">
        <v>1</v>
      </c>
      <c r="C20">
        <v>19</v>
      </c>
      <c r="D20">
        <v>243.73</v>
      </c>
      <c r="F20" t="s">
        <v>57</v>
      </c>
      <c r="G20" t="s">
        <v>58</v>
      </c>
      <c r="H20" s="4">
        <f ca="1">_xlfn.COVARIANCE.S(INDIRECT($F20):INDIRECT($G20),INDIRECT(H$12):INDIRECT(H$13))</f>
        <v>390.50846833333316</v>
      </c>
      <c r="I20" s="4">
        <f ca="1">_xlfn.COVARIANCE.S(INDIRECT($F20):INDIRECT($G20),INDIRECT(I$12):INDIRECT(I$13))</f>
        <v>4.638637142857104</v>
      </c>
      <c r="J20" s="4">
        <f ca="1">_xlfn.COVARIANCE.S(INDIRECT($F20):INDIRECT($G20),INDIRECT(J$12):INDIRECT(J$13))</f>
        <v>212.64250579365086</v>
      </c>
      <c r="K20" s="4">
        <f ca="1">_xlfn.COVARIANCE.S(INDIRECT($F20):INDIRECT($G20),INDIRECT(K$12):INDIRECT(K$13))</f>
        <v>485.62180563492063</v>
      </c>
      <c r="L20" s="4">
        <f ca="1">_xlfn.COVARIANCE.S(INDIRECT($F20):INDIRECT($G20),INDIRECT(L$12):INDIRECT(L$13))</f>
        <v>-78.183911269841161</v>
      </c>
      <c r="M20" s="4">
        <f ca="1">_xlfn.COVARIANCE.S(INDIRECT($F20):INDIRECT($G20),INDIRECT(M$12):INDIRECT(M$13))</f>
        <v>-7.0752570634919474</v>
      </c>
      <c r="N20" s="4">
        <f ca="1">_xlfn.COVARIANCE.S(INDIRECT($F20):INDIRECT($G20),INDIRECT(N$12):INDIRECT(N$13))</f>
        <v>1714.7583227777775</v>
      </c>
      <c r="O20" s="4">
        <f ca="1">_xlfn.COVARIANCE.S(INDIRECT($F20):INDIRECT($G20),INDIRECT(O$12):INDIRECT(O$13))</f>
        <v>676.00453698412696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1</v>
      </c>
      <c r="AB20">
        <f ca="1"/>
        <v>390.50846833333316</v>
      </c>
      <c r="AC20">
        <f ca="1"/>
        <v>4.638637142857104</v>
      </c>
      <c r="AD20">
        <f ca="1"/>
        <v>212.64250579365086</v>
      </c>
      <c r="AE20">
        <f ca="1"/>
        <v>485.62180563492063</v>
      </c>
      <c r="AF20">
        <f ca="1"/>
        <v>-78.183911269841161</v>
      </c>
      <c r="AG20">
        <f ca="1"/>
        <v>-7.0752570634919474</v>
      </c>
      <c r="AH20">
        <f ca="1"/>
        <v>1707.7583227777775</v>
      </c>
    </row>
    <row r="21" spans="1:35" x14ac:dyDescent="0.25">
      <c r="A21" s="1">
        <v>1</v>
      </c>
      <c r="B21">
        <v>1</v>
      </c>
      <c r="C21">
        <v>20</v>
      </c>
      <c r="D21">
        <v>160.82</v>
      </c>
      <c r="F21" t="s">
        <v>59</v>
      </c>
      <c r="G21" t="s">
        <v>60</v>
      </c>
      <c r="H21" s="4">
        <f ca="1">_xlfn.COVARIANCE.S(INDIRECT($F21):INDIRECT($G21),INDIRECT(H$12):INDIRECT(H$13))</f>
        <v>48.870533809523778</v>
      </c>
      <c r="I21" s="4">
        <f ca="1">_xlfn.COVARIANCE.S(INDIRECT($F21):INDIRECT($G21),INDIRECT(I$12):INDIRECT(I$13))</f>
        <v>783.13808285714265</v>
      </c>
      <c r="J21" s="4">
        <f ca="1">_xlfn.COVARIANCE.S(INDIRECT($F21):INDIRECT($G21),INDIRECT(J$12):INDIRECT(J$13))</f>
        <v>137.74520015873043</v>
      </c>
      <c r="K21" s="4">
        <f ca="1">_xlfn.COVARIANCE.S(INDIRECT($F21):INDIRECT($G21),INDIRECT(K$12):INDIRECT(K$13))</f>
        <v>383.9697255555555</v>
      </c>
      <c r="L21" s="4">
        <f ca="1">_xlfn.COVARIANCE.S(INDIRECT($F21):INDIRECT($G21),INDIRECT(L$12):INDIRECT(L$13))</f>
        <v>-78.02844253968253</v>
      </c>
      <c r="M21" s="4">
        <f ca="1">_xlfn.COVARIANCE.S(INDIRECT($F21):INDIRECT($G21),INDIRECT(M$12):INDIRECT(M$13))</f>
        <v>41.38654015873027</v>
      </c>
      <c r="N21" s="4">
        <f ca="1">_xlfn.COVARIANCE.S(INDIRECT($F21):INDIRECT($G21),INDIRECT(N$12):INDIRECT(N$13))</f>
        <v>676.00453698412696</v>
      </c>
      <c r="O21" s="4">
        <f ca="1">_xlfn.COVARIANCE.S(INDIRECT($F21):INDIRECT($G21),INDIRECT(O$12):INDIRECT(O$13))</f>
        <v>1846.7157596825398</v>
      </c>
    </row>
    <row r="22" spans="1:35" x14ac:dyDescent="0.25">
      <c r="A22" s="1">
        <v>1</v>
      </c>
      <c r="B22">
        <v>1</v>
      </c>
      <c r="C22">
        <v>21</v>
      </c>
      <c r="D22">
        <v>211.94</v>
      </c>
      <c r="AB22">
        <f ca="1">MDETERM(matrix_A_lambda_I)</f>
        <v>2.8859806170652633E+21</v>
      </c>
    </row>
    <row r="23" spans="1:35" x14ac:dyDescent="0.25">
      <c r="A23" s="1">
        <v>1</v>
      </c>
      <c r="B23">
        <v>1</v>
      </c>
      <c r="C23">
        <v>22</v>
      </c>
      <c r="D23">
        <v>178.88</v>
      </c>
      <c r="AB23" s="12" t="s">
        <v>114</v>
      </c>
      <c r="AC23" s="12" t="s">
        <v>115</v>
      </c>
      <c r="AD23" s="12" t="s">
        <v>116</v>
      </c>
      <c r="AE23" s="12" t="s">
        <v>117</v>
      </c>
      <c r="AF23" s="12" t="s">
        <v>118</v>
      </c>
      <c r="AG23" s="12" t="s">
        <v>119</v>
      </c>
      <c r="AH23" s="12" t="s">
        <v>120</v>
      </c>
      <c r="AI23" s="12" t="s">
        <v>121</v>
      </c>
    </row>
    <row r="24" spans="1:35" x14ac:dyDescent="0.25">
      <c r="A24" s="1">
        <v>1</v>
      </c>
      <c r="B24">
        <v>1</v>
      </c>
      <c r="C24">
        <v>23</v>
      </c>
      <c r="D24">
        <v>126.75</v>
      </c>
      <c r="G24" t="s">
        <v>61</v>
      </c>
      <c r="H24">
        <v>1</v>
      </c>
      <c r="I24">
        <f>H24+1</f>
        <v>2</v>
      </c>
      <c r="J24">
        <f t="shared" ref="J24:O24" si="3">I24+1</f>
        <v>3</v>
      </c>
      <c r="K24">
        <f t="shared" si="3"/>
        <v>4</v>
      </c>
      <c r="L24">
        <f t="shared" si="3"/>
        <v>5</v>
      </c>
      <c r="M24">
        <f t="shared" si="3"/>
        <v>6</v>
      </c>
      <c r="N24">
        <f t="shared" si="3"/>
        <v>7</v>
      </c>
      <c r="O24">
        <f t="shared" si="3"/>
        <v>8</v>
      </c>
      <c r="AB24" s="11">
        <v>3128.0398</v>
      </c>
      <c r="AC24" s="11">
        <v>2031.9277999999999</v>
      </c>
      <c r="AD24" s="11">
        <v>1888.3152</v>
      </c>
      <c r="AE24" s="11">
        <v>1607.5721000000001</v>
      </c>
      <c r="AF24" s="11">
        <v>1036.2076</v>
      </c>
      <c r="AG24" s="11">
        <v>709.00800000000004</v>
      </c>
      <c r="AH24" s="11">
        <v>631.15179999999998</v>
      </c>
      <c r="AI24" s="11">
        <v>358.98520000000002</v>
      </c>
    </row>
    <row r="25" spans="1:35" x14ac:dyDescent="0.25">
      <c r="A25" s="1">
        <v>1</v>
      </c>
      <c r="B25">
        <v>1</v>
      </c>
      <c r="C25">
        <v>24</v>
      </c>
      <c r="D25">
        <v>204.81</v>
      </c>
      <c r="G25">
        <v>1</v>
      </c>
      <c r="H25" s="2">
        <f>IF(H$24&lt;=$G25,1/SQRT($G25*($G25+1)),IF(H$24=$G25+1,-$G25/SQRT($G25*($G25+1)),0))</f>
        <v>0.70710678118654746</v>
      </c>
      <c r="I25" s="2">
        <f t="shared" ref="I25:O31" si="4">IF(I$24&lt;=$G25,1/SQRT($G25*($G25+1)),IF(I$24=$G25+1,-$G25/SQRT($G25*($G25+1)),0))</f>
        <v>-0.70710678118654746</v>
      </c>
      <c r="J25" s="2">
        <f t="shared" si="4"/>
        <v>0</v>
      </c>
      <c r="K25" s="2">
        <f t="shared" si="4"/>
        <v>0</v>
      </c>
      <c r="L25" s="2">
        <f t="shared" si="4"/>
        <v>0</v>
      </c>
      <c r="M25" s="2">
        <f t="shared" si="4"/>
        <v>0</v>
      </c>
      <c r="N25" s="2">
        <f t="shared" si="4"/>
        <v>0</v>
      </c>
      <c r="O25" s="2">
        <f t="shared" si="4"/>
        <v>0</v>
      </c>
      <c r="AB25">
        <f>1/(1+AB24)</f>
        <v>3.1958685856280897E-4</v>
      </c>
      <c r="AC25">
        <f t="shared" ref="AC25:AI25" si="5">1/(1+AC24)</f>
        <v>4.9190138479094042E-4</v>
      </c>
      <c r="AD25">
        <f t="shared" si="5"/>
        <v>5.292923065457791E-4</v>
      </c>
      <c r="AE25">
        <f t="shared" si="5"/>
        <v>6.2166936750923381E-4</v>
      </c>
      <c r="AF25">
        <f t="shared" si="5"/>
        <v>9.641271429171942E-4</v>
      </c>
      <c r="AG25">
        <f t="shared" si="5"/>
        <v>1.4084348345370756E-3</v>
      </c>
      <c r="AH25">
        <f t="shared" si="5"/>
        <v>1.5818985250061774E-3</v>
      </c>
      <c r="AI25">
        <f t="shared" si="5"/>
        <v>2.7778919800036223E-3</v>
      </c>
    </row>
    <row r="26" spans="1:35" x14ac:dyDescent="0.25">
      <c r="A26" s="1">
        <v>1</v>
      </c>
      <c r="B26">
        <v>1</v>
      </c>
      <c r="C26">
        <v>25</v>
      </c>
      <c r="D26">
        <v>152.80000000000001</v>
      </c>
      <c r="G26">
        <f t="shared" ref="G26:G31" si="6">G25+1</f>
        <v>2</v>
      </c>
      <c r="H26" s="2">
        <f t="shared" ref="H26:H31" si="7">IF(H$24&lt;=$G26,1/SQRT($G26*($G26+1)),IF(H$24=$G26+1,-$G26/SQRT($G26*($G26+1)),0))</f>
        <v>0.40824829046386307</v>
      </c>
      <c r="I26" s="2">
        <f t="shared" si="4"/>
        <v>0.40824829046386307</v>
      </c>
      <c r="J26" s="2">
        <f t="shared" si="4"/>
        <v>-0.81649658092772615</v>
      </c>
      <c r="K26" s="2">
        <f t="shared" si="4"/>
        <v>0</v>
      </c>
      <c r="L26" s="2">
        <f t="shared" si="4"/>
        <v>0</v>
      </c>
      <c r="M26" s="2">
        <f t="shared" si="4"/>
        <v>0</v>
      </c>
      <c r="N26" s="2">
        <f t="shared" si="4"/>
        <v>0</v>
      </c>
      <c r="O26" s="2">
        <f t="shared" si="4"/>
        <v>0</v>
      </c>
    </row>
    <row r="27" spans="1:35" x14ac:dyDescent="0.25">
      <c r="A27" s="1">
        <v>1</v>
      </c>
      <c r="B27">
        <v>1</v>
      </c>
      <c r="C27">
        <v>26</v>
      </c>
      <c r="D27">
        <v>199.08</v>
      </c>
      <c r="G27">
        <f t="shared" si="6"/>
        <v>3</v>
      </c>
      <c r="H27" s="2">
        <f t="shared" si="7"/>
        <v>0.28867513459481292</v>
      </c>
      <c r="I27" s="2">
        <f t="shared" si="4"/>
        <v>0.28867513459481292</v>
      </c>
      <c r="J27" s="2">
        <f t="shared" si="4"/>
        <v>0.28867513459481292</v>
      </c>
      <c r="K27" s="2">
        <f t="shared" si="4"/>
        <v>-0.86602540378443871</v>
      </c>
      <c r="L27" s="2">
        <f t="shared" si="4"/>
        <v>0</v>
      </c>
      <c r="M27" s="2">
        <f t="shared" si="4"/>
        <v>0</v>
      </c>
      <c r="N27" s="2">
        <f t="shared" si="4"/>
        <v>0</v>
      </c>
      <c r="O27" s="2">
        <f t="shared" si="4"/>
        <v>0</v>
      </c>
    </row>
    <row r="28" spans="1:35" x14ac:dyDescent="0.25">
      <c r="A28" s="1">
        <v>1</v>
      </c>
      <c r="B28">
        <v>1</v>
      </c>
      <c r="C28">
        <v>27</v>
      </c>
      <c r="D28">
        <v>153.47999999999999</v>
      </c>
      <c r="G28">
        <f t="shared" si="6"/>
        <v>4</v>
      </c>
      <c r="H28" s="2">
        <f t="shared" si="7"/>
        <v>0.22360679774997896</v>
      </c>
      <c r="I28" s="2">
        <f t="shared" si="4"/>
        <v>0.22360679774997896</v>
      </c>
      <c r="J28" s="2">
        <f t="shared" si="4"/>
        <v>0.22360679774997896</v>
      </c>
      <c r="K28" s="2">
        <f t="shared" si="4"/>
        <v>0.22360679774997896</v>
      </c>
      <c r="L28" s="2">
        <f t="shared" si="4"/>
        <v>-0.89442719099991586</v>
      </c>
      <c r="M28" s="2">
        <f t="shared" si="4"/>
        <v>0</v>
      </c>
      <c r="N28" s="2">
        <f t="shared" si="4"/>
        <v>0</v>
      </c>
      <c r="O28" s="2">
        <f t="shared" si="4"/>
        <v>0</v>
      </c>
    </row>
    <row r="29" spans="1:35" x14ac:dyDescent="0.25">
      <c r="A29" s="1">
        <v>1</v>
      </c>
      <c r="B29">
        <v>1</v>
      </c>
      <c r="C29">
        <v>28</v>
      </c>
      <c r="D29">
        <v>164.34</v>
      </c>
      <c r="G29">
        <f t="shared" si="6"/>
        <v>5</v>
      </c>
      <c r="H29" s="2">
        <f t="shared" si="7"/>
        <v>0.18257418583505536</v>
      </c>
      <c r="I29" s="2">
        <f t="shared" si="4"/>
        <v>0.18257418583505536</v>
      </c>
      <c r="J29" s="2">
        <f t="shared" si="4"/>
        <v>0.18257418583505536</v>
      </c>
      <c r="K29" s="2">
        <f t="shared" si="4"/>
        <v>0.18257418583505536</v>
      </c>
      <c r="L29" s="2">
        <f t="shared" si="4"/>
        <v>0.18257418583505536</v>
      </c>
      <c r="M29" s="2">
        <f t="shared" si="4"/>
        <v>-0.9128709291752769</v>
      </c>
      <c r="N29" s="2">
        <f t="shared" si="4"/>
        <v>0</v>
      </c>
      <c r="O29" s="2">
        <f t="shared" si="4"/>
        <v>0</v>
      </c>
    </row>
    <row r="30" spans="1:35" x14ac:dyDescent="0.25">
      <c r="A30" s="1">
        <v>1</v>
      </c>
      <c r="B30">
        <v>1</v>
      </c>
      <c r="C30">
        <v>29</v>
      </c>
      <c r="D30">
        <v>279.33</v>
      </c>
      <c r="G30">
        <f t="shared" si="6"/>
        <v>6</v>
      </c>
      <c r="H30" s="2">
        <f t="shared" si="7"/>
        <v>0.15430334996209191</v>
      </c>
      <c r="I30" s="2">
        <f t="shared" si="4"/>
        <v>0.15430334996209191</v>
      </c>
      <c r="J30" s="2">
        <f t="shared" si="4"/>
        <v>0.15430334996209191</v>
      </c>
      <c r="K30" s="2">
        <f t="shared" si="4"/>
        <v>0.15430334996209191</v>
      </c>
      <c r="L30" s="2">
        <f t="shared" si="4"/>
        <v>0.15430334996209191</v>
      </c>
      <c r="M30" s="2">
        <f t="shared" si="4"/>
        <v>0.15430334996209191</v>
      </c>
      <c r="N30" s="2">
        <f t="shared" si="4"/>
        <v>-0.92582009977255142</v>
      </c>
      <c r="O30" s="2">
        <f t="shared" si="4"/>
        <v>0</v>
      </c>
    </row>
    <row r="31" spans="1:35" x14ac:dyDescent="0.25">
      <c r="A31" s="1">
        <v>1</v>
      </c>
      <c r="B31">
        <v>1</v>
      </c>
      <c r="C31">
        <v>30</v>
      </c>
      <c r="D31">
        <v>218.29</v>
      </c>
      <c r="G31">
        <f t="shared" si="6"/>
        <v>7</v>
      </c>
      <c r="H31" s="2">
        <f t="shared" si="7"/>
        <v>0.1336306209562122</v>
      </c>
      <c r="I31" s="2">
        <f t="shared" si="4"/>
        <v>0.1336306209562122</v>
      </c>
      <c r="J31" s="2">
        <f t="shared" si="4"/>
        <v>0.1336306209562122</v>
      </c>
      <c r="K31" s="2">
        <f t="shared" si="4"/>
        <v>0.1336306209562122</v>
      </c>
      <c r="L31" s="2">
        <f t="shared" si="4"/>
        <v>0.1336306209562122</v>
      </c>
      <c r="M31" s="2">
        <f t="shared" si="4"/>
        <v>0.1336306209562122</v>
      </c>
      <c r="N31" s="2">
        <f t="shared" si="4"/>
        <v>0.1336306209562122</v>
      </c>
      <c r="O31" s="2">
        <f t="shared" si="4"/>
        <v>-0.93541434669348533</v>
      </c>
    </row>
    <row r="32" spans="1:35" x14ac:dyDescent="0.25">
      <c r="A32" s="1">
        <v>1</v>
      </c>
      <c r="B32">
        <v>1</v>
      </c>
      <c r="C32">
        <v>31</v>
      </c>
      <c r="D32">
        <v>213.82</v>
      </c>
    </row>
    <row r="33" spans="1:21" x14ac:dyDescent="0.25">
      <c r="A33" s="1">
        <v>1</v>
      </c>
      <c r="B33">
        <v>1</v>
      </c>
      <c r="C33">
        <v>32</v>
      </c>
      <c r="D33">
        <v>132.31</v>
      </c>
    </row>
    <row r="34" spans="1:21" x14ac:dyDescent="0.25">
      <c r="A34" s="1">
        <v>1</v>
      </c>
      <c r="B34">
        <v>1</v>
      </c>
      <c r="C34">
        <v>33</v>
      </c>
      <c r="D34">
        <v>189.12</v>
      </c>
    </row>
    <row r="35" spans="1:21" x14ac:dyDescent="0.25">
      <c r="A35" s="1">
        <v>1</v>
      </c>
      <c r="B35">
        <v>1</v>
      </c>
      <c r="C35">
        <v>34</v>
      </c>
      <c r="D35">
        <v>225.02</v>
      </c>
      <c r="G35" s="3" t="s">
        <v>62</v>
      </c>
      <c r="H35" s="3"/>
      <c r="I35" s="3"/>
      <c r="J35" s="3"/>
      <c r="K35" s="3"/>
      <c r="L35" s="3"/>
      <c r="M35" s="3"/>
      <c r="N35" s="3"/>
      <c r="P35" t="s">
        <v>63</v>
      </c>
    </row>
    <row r="36" spans="1:21" x14ac:dyDescent="0.25">
      <c r="A36" s="1">
        <v>1</v>
      </c>
      <c r="B36">
        <v>1</v>
      </c>
      <c r="C36">
        <v>35</v>
      </c>
      <c r="D36">
        <v>178.13</v>
      </c>
      <c r="G36" s="3"/>
      <c r="H36" s="3">
        <f t="array" aca="1" ref="H36:N42" ca="1">MMULT(H25:O31,MMULT(H14:O21,TRANSPOSE(H25:O31)))</f>
        <v>1218.1297667857141</v>
      </c>
      <c r="I36" s="3">
        <f ca="1"/>
        <v>-268.04491613270358</v>
      </c>
      <c r="J36" s="3">
        <f ca="1"/>
        <v>209.06578846208768</v>
      </c>
      <c r="K36" s="3">
        <f ca="1"/>
        <v>-376.21620391185473</v>
      </c>
      <c r="L36" s="3">
        <f ca="1"/>
        <v>207.16549465671665</v>
      </c>
      <c r="M36" s="3">
        <f ca="1"/>
        <v>-264.45799417182343</v>
      </c>
      <c r="N36" s="3">
        <f ca="1"/>
        <v>511.87389439767264</v>
      </c>
      <c r="P36">
        <f ca="1">MDETERM(H36:N42)</f>
        <v>1.9493524056067586E+21</v>
      </c>
      <c r="R36" t="s">
        <v>80</v>
      </c>
    </row>
    <row r="37" spans="1:21" x14ac:dyDescent="0.25">
      <c r="A37" s="1">
        <v>1</v>
      </c>
      <c r="B37">
        <v>1</v>
      </c>
      <c r="C37">
        <v>36</v>
      </c>
      <c r="D37">
        <v>193.5</v>
      </c>
      <c r="G37" s="3"/>
      <c r="H37" s="3">
        <f ca="1"/>
        <v>-268.04491613270352</v>
      </c>
      <c r="I37" s="3">
        <f ca="1"/>
        <v>741.23983443121756</v>
      </c>
      <c r="J37" s="3">
        <f ca="1"/>
        <v>-2.3199785797925756</v>
      </c>
      <c r="K37" s="3">
        <f ca="1"/>
        <v>-65.178898410082439</v>
      </c>
      <c r="L37" s="3">
        <f ca="1"/>
        <v>11.786351612694133</v>
      </c>
      <c r="M37" s="3">
        <f ca="1"/>
        <v>72.459606347099964</v>
      </c>
      <c r="N37" s="3">
        <f ca="1"/>
        <v>-161.28114749549849</v>
      </c>
      <c r="R37">
        <v>36</v>
      </c>
    </row>
    <row r="38" spans="1:21" x14ac:dyDescent="0.25">
      <c r="A38" s="1">
        <v>1</v>
      </c>
      <c r="B38">
        <v>2</v>
      </c>
      <c r="C38">
        <v>1</v>
      </c>
      <c r="D38">
        <v>141.22999999999999</v>
      </c>
      <c r="G38" s="3"/>
      <c r="H38" s="3">
        <f ca="1"/>
        <v>209.06578846208771</v>
      </c>
      <c r="I38" s="3">
        <f ca="1"/>
        <v>-2.3199785797925685</v>
      </c>
      <c r="J38" s="3">
        <f ca="1"/>
        <v>1460.035081660053</v>
      </c>
      <c r="K38" s="3">
        <f ca="1"/>
        <v>-406.88808885991199</v>
      </c>
      <c r="L38" s="3">
        <f ca="1"/>
        <v>118.10840468173419</v>
      </c>
      <c r="M38" s="3">
        <f ca="1"/>
        <v>247.43686462961628</v>
      </c>
      <c r="N38" s="3">
        <f ca="1"/>
        <v>34.197507449717705</v>
      </c>
    </row>
    <row r="39" spans="1:21" x14ac:dyDescent="0.25">
      <c r="A39" s="1">
        <v>1</v>
      </c>
      <c r="B39">
        <v>2</v>
      </c>
      <c r="C39">
        <v>2</v>
      </c>
      <c r="D39">
        <v>112.38</v>
      </c>
      <c r="G39" s="3"/>
      <c r="H39" s="3">
        <f ca="1"/>
        <v>-376.21620391185468</v>
      </c>
      <c r="I39" s="3">
        <f ca="1"/>
        <v>-65.178898410082439</v>
      </c>
      <c r="J39" s="3">
        <f ca="1"/>
        <v>-406.88808885991205</v>
      </c>
      <c r="K39" s="3">
        <f ca="1"/>
        <v>1455.7568942341272</v>
      </c>
      <c r="L39" s="3">
        <f ca="1"/>
        <v>201.18382512093694</v>
      </c>
      <c r="M39" s="3">
        <f ca="1"/>
        <v>-246.85490570650919</v>
      </c>
      <c r="N39" s="3">
        <f ca="1"/>
        <v>-268.10073237076222</v>
      </c>
      <c r="R39" t="s">
        <v>66</v>
      </c>
      <c r="S39" t="s">
        <v>68</v>
      </c>
      <c r="T39" t="s">
        <v>69</v>
      </c>
      <c r="U39" t="s">
        <v>73</v>
      </c>
    </row>
    <row r="40" spans="1:21" x14ac:dyDescent="0.25">
      <c r="A40" s="1">
        <v>1</v>
      </c>
      <c r="B40">
        <v>2</v>
      </c>
      <c r="C40">
        <v>3</v>
      </c>
      <c r="D40">
        <v>88.03</v>
      </c>
      <c r="G40" s="3"/>
      <c r="H40" s="3">
        <f ca="1"/>
        <v>207.16549465671665</v>
      </c>
      <c r="I40" s="3">
        <f ca="1"/>
        <v>11.786351612694119</v>
      </c>
      <c r="J40" s="3">
        <f ca="1"/>
        <v>118.1084046817342</v>
      </c>
      <c r="K40" s="3">
        <f ca="1"/>
        <v>201.18382512093694</v>
      </c>
      <c r="L40" s="3">
        <f ca="1"/>
        <v>1348.2582882857146</v>
      </c>
      <c r="M40" s="3">
        <f ca="1"/>
        <v>-388.7973685675413</v>
      </c>
      <c r="N40" s="3">
        <f ca="1"/>
        <v>-339.80957082286983</v>
      </c>
      <c r="R40">
        <v>8</v>
      </c>
      <c r="S40">
        <f>(R40*(R40-1)/2)-1</f>
        <v>27</v>
      </c>
      <c r="T40">
        <f>(2*R40^2-3*R40+3)/(6*(R40-1))</f>
        <v>2.5476190476190474</v>
      </c>
      <c r="U40">
        <f>36-1</f>
        <v>35</v>
      </c>
    </row>
    <row r="41" spans="1:21" x14ac:dyDescent="0.25">
      <c r="A41" s="1">
        <v>1</v>
      </c>
      <c r="B41">
        <v>2</v>
      </c>
      <c r="C41">
        <v>4</v>
      </c>
      <c r="D41">
        <v>181.68</v>
      </c>
      <c r="G41" s="3"/>
      <c r="H41" s="3">
        <f ca="1"/>
        <v>-264.45799417182343</v>
      </c>
      <c r="I41" s="3">
        <f ca="1"/>
        <v>72.459606347099921</v>
      </c>
      <c r="J41" s="3">
        <f ca="1"/>
        <v>247.43686462961625</v>
      </c>
      <c r="K41" s="3">
        <f ca="1"/>
        <v>-246.85490570650916</v>
      </c>
      <c r="L41" s="3">
        <f ca="1"/>
        <v>-388.7973685675413</v>
      </c>
      <c r="M41" s="3">
        <f ca="1"/>
        <v>1411.2227275510199</v>
      </c>
      <c r="N41" s="3">
        <f ca="1"/>
        <v>277.97744885712029</v>
      </c>
    </row>
    <row r="42" spans="1:21" x14ac:dyDescent="0.25">
      <c r="A42" s="1">
        <v>1</v>
      </c>
      <c r="B42">
        <v>2</v>
      </c>
      <c r="C42">
        <v>5</v>
      </c>
      <c r="D42">
        <v>144.91999999999999</v>
      </c>
      <c r="G42" s="3"/>
      <c r="H42" s="3">
        <f ca="1"/>
        <v>511.87389439767276</v>
      </c>
      <c r="I42" s="3">
        <f ca="1"/>
        <v>-161.28114749549846</v>
      </c>
      <c r="J42" s="3">
        <f ca="1"/>
        <v>34.197507449717754</v>
      </c>
      <c r="K42" s="3">
        <f ca="1"/>
        <v>-268.10073237076222</v>
      </c>
      <c r="L42" s="3">
        <f ca="1"/>
        <v>-339.80957082286989</v>
      </c>
      <c r="M42" s="3">
        <f ca="1"/>
        <v>277.97744885712035</v>
      </c>
      <c r="N42" s="3">
        <f ca="1"/>
        <v>1356.335901546202</v>
      </c>
      <c r="R42" t="s">
        <v>67</v>
      </c>
      <c r="S42" t="s">
        <v>70</v>
      </c>
      <c r="T42" t="s">
        <v>71</v>
      </c>
      <c r="U42" t="s">
        <v>72</v>
      </c>
    </row>
    <row r="43" spans="1:21" x14ac:dyDescent="0.25">
      <c r="A43" s="1">
        <v>1</v>
      </c>
      <c r="B43">
        <v>2</v>
      </c>
      <c r="C43">
        <v>6</v>
      </c>
      <c r="D43">
        <v>87.48</v>
      </c>
      <c r="R43">
        <f ca="1">(R40-1)^(R40-1)*P36/(P46^(R40-1))</f>
        <v>0.33800873702937934</v>
      </c>
      <c r="S43">
        <f ca="1">-(U40-T40)*LN(R43)</f>
        <v>35.200563278712984</v>
      </c>
      <c r="T43">
        <f>_xlfn.CHISQ.INV.RT(0.05,S40)</f>
        <v>40.113272069413625</v>
      </c>
      <c r="U43">
        <f ca="1">_xlfn.CHISQ.DIST.RT(S43,S40)</f>
        <v>0.13385781407490868</v>
      </c>
    </row>
    <row r="44" spans="1:21" x14ac:dyDescent="0.25">
      <c r="A44" s="1">
        <v>1</v>
      </c>
      <c r="B44">
        <v>2</v>
      </c>
      <c r="C44">
        <v>7</v>
      </c>
      <c r="D44">
        <v>218.02</v>
      </c>
    </row>
    <row r="45" spans="1:21" x14ac:dyDescent="0.25">
      <c r="A45" s="1">
        <v>1</v>
      </c>
      <c r="B45">
        <v>2</v>
      </c>
      <c r="C45">
        <v>8</v>
      </c>
      <c r="D45">
        <v>148.30000000000001</v>
      </c>
      <c r="G45" t="s">
        <v>64</v>
      </c>
      <c r="H45">
        <v>1</v>
      </c>
      <c r="I45">
        <v>2</v>
      </c>
      <c r="J45">
        <v>3</v>
      </c>
      <c r="K45">
        <v>4</v>
      </c>
      <c r="L45">
        <v>5</v>
      </c>
      <c r="M45">
        <v>6</v>
      </c>
      <c r="N45">
        <v>7</v>
      </c>
      <c r="P45" t="s">
        <v>65</v>
      </c>
      <c r="R45" t="s">
        <v>74</v>
      </c>
      <c r="S45" t="s">
        <v>75</v>
      </c>
      <c r="T45" t="s">
        <v>76</v>
      </c>
    </row>
    <row r="46" spans="1:21" x14ac:dyDescent="0.25">
      <c r="A46" s="1">
        <v>1</v>
      </c>
      <c r="B46">
        <v>2</v>
      </c>
      <c r="C46">
        <v>9</v>
      </c>
      <c r="D46">
        <v>133.63</v>
      </c>
      <c r="G46">
        <v>1</v>
      </c>
      <c r="H46">
        <f ca="1">IF($G46=H$45,H36,0)</f>
        <v>1218.1297667857141</v>
      </c>
      <c r="I46">
        <f t="shared" ref="I46:N46" si="8">IF($G46=I$45,I36,0)</f>
        <v>0</v>
      </c>
      <c r="J46">
        <f t="shared" si="8"/>
        <v>0</v>
      </c>
      <c r="K46">
        <f t="shared" si="8"/>
        <v>0</v>
      </c>
      <c r="L46">
        <f t="shared" si="8"/>
        <v>0</v>
      </c>
      <c r="M46">
        <f t="shared" si="8"/>
        <v>0</v>
      </c>
      <c r="N46">
        <f t="shared" si="8"/>
        <v>0</v>
      </c>
      <c r="P46">
        <f ca="1">SUM(H46:N52)</f>
        <v>8990.9784944940475</v>
      </c>
      <c r="R46">
        <f ca="1">P46^2</f>
        <v>80837694.288454443</v>
      </c>
      <c r="S46">
        <f ca="1">(R40-1)*SUMSQ(H36:N42)</f>
        <v>103506480.84848574</v>
      </c>
      <c r="T46">
        <f ca="1">R46/S46</f>
        <v>0.78099162125689325</v>
      </c>
    </row>
    <row r="47" spans="1:21" x14ac:dyDescent="0.25">
      <c r="A47" s="1">
        <v>1</v>
      </c>
      <c r="B47">
        <v>2</v>
      </c>
      <c r="C47">
        <v>10</v>
      </c>
      <c r="D47">
        <v>169.38</v>
      </c>
      <c r="G47">
        <v>2</v>
      </c>
      <c r="H47">
        <f t="shared" ref="H47:N52" si="9">IF($G47=H$45,H37,0)</f>
        <v>0</v>
      </c>
      <c r="I47">
        <f t="shared" ca="1" si="9"/>
        <v>741.23983443121756</v>
      </c>
      <c r="J47">
        <f t="shared" si="9"/>
        <v>0</v>
      </c>
      <c r="K47">
        <f t="shared" si="9"/>
        <v>0</v>
      </c>
      <c r="L47">
        <f t="shared" si="9"/>
        <v>0</v>
      </c>
      <c r="M47">
        <f t="shared" si="9"/>
        <v>0</v>
      </c>
      <c r="N47">
        <f t="shared" si="9"/>
        <v>0</v>
      </c>
    </row>
    <row r="48" spans="1:21" x14ac:dyDescent="0.25">
      <c r="A48" s="1">
        <v>1</v>
      </c>
      <c r="B48">
        <v>2</v>
      </c>
      <c r="C48">
        <v>11</v>
      </c>
      <c r="D48">
        <v>110.25</v>
      </c>
      <c r="G48">
        <v>3</v>
      </c>
      <c r="H48">
        <f t="shared" si="9"/>
        <v>0</v>
      </c>
      <c r="I48">
        <f t="shared" si="9"/>
        <v>0</v>
      </c>
      <c r="J48">
        <f t="shared" ca="1" si="9"/>
        <v>1460.035081660053</v>
      </c>
      <c r="K48">
        <f t="shared" si="9"/>
        <v>0</v>
      </c>
      <c r="L48">
        <f t="shared" si="9"/>
        <v>0</v>
      </c>
      <c r="M48">
        <f t="shared" si="9"/>
        <v>0</v>
      </c>
      <c r="N48">
        <f t="shared" si="9"/>
        <v>0</v>
      </c>
      <c r="R48" t="s">
        <v>77</v>
      </c>
      <c r="S48" t="s">
        <v>78</v>
      </c>
      <c r="T48" t="s">
        <v>79</v>
      </c>
    </row>
    <row r="49" spans="1:24" x14ac:dyDescent="0.25">
      <c r="A49" s="1">
        <v>1</v>
      </c>
      <c r="B49">
        <v>2</v>
      </c>
      <c r="C49">
        <v>12</v>
      </c>
      <c r="D49">
        <v>70.47</v>
      </c>
      <c r="G49">
        <v>4</v>
      </c>
      <c r="H49">
        <f t="shared" si="9"/>
        <v>0</v>
      </c>
      <c r="I49">
        <f t="shared" si="9"/>
        <v>0</v>
      </c>
      <c r="J49">
        <f t="shared" si="9"/>
        <v>0</v>
      </c>
      <c r="K49">
        <f t="shared" ca="1" si="9"/>
        <v>1455.7568942341272</v>
      </c>
      <c r="L49">
        <f t="shared" si="9"/>
        <v>0</v>
      </c>
      <c r="M49">
        <f>IF($G49=M$45,M39,0)</f>
        <v>0</v>
      </c>
      <c r="N49">
        <f t="shared" si="9"/>
        <v>0</v>
      </c>
      <c r="R49">
        <f ca="1">R37*(R40-1)*T46-2</f>
        <v>194.80988855673709</v>
      </c>
      <c r="S49">
        <f ca="1">(R40-1)*(U40-(R40-1)*T46)</f>
        <v>206.73141055841225</v>
      </c>
      <c r="T49">
        <f ca="1">R49/S49</f>
        <v>0.94233328177138953</v>
      </c>
    </row>
    <row r="50" spans="1:24" x14ac:dyDescent="0.25">
      <c r="A50" s="1">
        <v>1</v>
      </c>
      <c r="B50">
        <v>2</v>
      </c>
      <c r="C50">
        <v>13</v>
      </c>
      <c r="D50">
        <v>112.14</v>
      </c>
      <c r="G50">
        <v>5</v>
      </c>
      <c r="H50">
        <f t="shared" si="9"/>
        <v>0</v>
      </c>
      <c r="I50">
        <f t="shared" si="9"/>
        <v>0</v>
      </c>
      <c r="J50">
        <f t="shared" si="9"/>
        <v>0</v>
      </c>
      <c r="K50">
        <f t="shared" si="9"/>
        <v>0</v>
      </c>
      <c r="L50">
        <f t="shared" ca="1" si="9"/>
        <v>1348.2582882857146</v>
      </c>
      <c r="M50">
        <f t="shared" si="9"/>
        <v>0</v>
      </c>
      <c r="N50">
        <f t="shared" si="9"/>
        <v>0</v>
      </c>
    </row>
    <row r="51" spans="1:24" x14ac:dyDescent="0.25">
      <c r="A51" s="1">
        <v>1</v>
      </c>
      <c r="B51">
        <v>2</v>
      </c>
      <c r="C51">
        <v>14</v>
      </c>
      <c r="D51">
        <v>111.15</v>
      </c>
      <c r="G51">
        <v>6</v>
      </c>
      <c r="H51">
        <f t="shared" si="9"/>
        <v>0</v>
      </c>
      <c r="I51">
        <f t="shared" si="9"/>
        <v>0</v>
      </c>
      <c r="J51">
        <f t="shared" si="9"/>
        <v>0</v>
      </c>
      <c r="K51">
        <f t="shared" si="9"/>
        <v>0</v>
      </c>
      <c r="L51">
        <f t="shared" si="9"/>
        <v>0</v>
      </c>
      <c r="M51">
        <f t="shared" ca="1" si="9"/>
        <v>1411.2227275510199</v>
      </c>
      <c r="N51">
        <f t="shared" si="9"/>
        <v>0</v>
      </c>
    </row>
    <row r="52" spans="1:24" x14ac:dyDescent="0.25">
      <c r="A52" s="1">
        <v>1</v>
      </c>
      <c r="B52">
        <v>2</v>
      </c>
      <c r="C52">
        <v>15</v>
      </c>
      <c r="D52">
        <v>204.44</v>
      </c>
      <c r="G52">
        <v>7</v>
      </c>
      <c r="H52">
        <f t="shared" si="9"/>
        <v>0</v>
      </c>
      <c r="I52">
        <f t="shared" si="9"/>
        <v>0</v>
      </c>
      <c r="J52">
        <f t="shared" si="9"/>
        <v>0</v>
      </c>
      <c r="K52">
        <f t="shared" si="9"/>
        <v>0</v>
      </c>
      <c r="L52">
        <f t="shared" si="9"/>
        <v>0</v>
      </c>
      <c r="M52">
        <f t="shared" si="9"/>
        <v>0</v>
      </c>
      <c r="N52">
        <f t="shared" ca="1" si="9"/>
        <v>1356.335901546202</v>
      </c>
      <c r="R52">
        <f ca="1">SUMSQ(H36:N42)</f>
        <v>14786640.121212248</v>
      </c>
    </row>
    <row r="53" spans="1:24" x14ac:dyDescent="0.25">
      <c r="A53" s="1">
        <v>1</v>
      </c>
      <c r="B53">
        <v>2</v>
      </c>
      <c r="C53">
        <v>16</v>
      </c>
      <c r="D53">
        <v>181.48</v>
      </c>
    </row>
    <row r="54" spans="1:24" x14ac:dyDescent="0.25">
      <c r="A54" s="1">
        <v>1</v>
      </c>
      <c r="B54">
        <v>2</v>
      </c>
      <c r="C54">
        <v>17</v>
      </c>
      <c r="D54">
        <v>202.76</v>
      </c>
    </row>
    <row r="55" spans="1:24" x14ac:dyDescent="0.25">
      <c r="A55" s="1">
        <v>1</v>
      </c>
      <c r="B55">
        <v>2</v>
      </c>
      <c r="C55">
        <v>18</v>
      </c>
      <c r="D55">
        <v>133.85</v>
      </c>
    </row>
    <row r="56" spans="1:24" x14ac:dyDescent="0.25">
      <c r="A56" s="1">
        <v>1</v>
      </c>
      <c r="B56">
        <v>2</v>
      </c>
      <c r="C56">
        <v>19</v>
      </c>
      <c r="D56">
        <v>189.98</v>
      </c>
    </row>
    <row r="57" spans="1:24" x14ac:dyDescent="0.25">
      <c r="A57" s="1">
        <v>1</v>
      </c>
      <c r="B57">
        <v>2</v>
      </c>
      <c r="C57">
        <v>20</v>
      </c>
      <c r="D57">
        <v>136.26</v>
      </c>
      <c r="G57" t="s">
        <v>99</v>
      </c>
      <c r="I57" t="s">
        <v>145</v>
      </c>
      <c r="O57" t="s">
        <v>102</v>
      </c>
      <c r="P57" t="s">
        <v>123</v>
      </c>
      <c r="Q57" t="s">
        <v>101</v>
      </c>
    </row>
    <row r="58" spans="1:24" x14ac:dyDescent="0.25">
      <c r="A58" s="1">
        <v>1</v>
      </c>
      <c r="B58">
        <v>2</v>
      </c>
      <c r="C58">
        <v>21</v>
      </c>
      <c r="D58">
        <v>151.08000000000001</v>
      </c>
      <c r="G58">
        <v>1</v>
      </c>
      <c r="I58">
        <v>1</v>
      </c>
      <c r="J58" t="s">
        <v>146</v>
      </c>
      <c r="K58" t="s">
        <v>146</v>
      </c>
      <c r="O58">
        <v>1</v>
      </c>
      <c r="P58">
        <f t="array" ref="P58">MINVERSE(MMULT(TRANSPOSE(G58:G93),G58:G93))</f>
        <v>2.7777777777777776E-2</v>
      </c>
      <c r="Q58">
        <f t="array" ref="Q58:X58">MMULT(P58,MMULT(TRANSPOSE(G58:G93),TRANSPOSE(I2:AR9)))</f>
        <v>183.15916666666666</v>
      </c>
      <c r="R58">
        <v>143.79</v>
      </c>
      <c r="S58">
        <v>178.37027777777777</v>
      </c>
      <c r="T58">
        <v>146.7897222222222</v>
      </c>
      <c r="U58">
        <v>128.45055555555555</v>
      </c>
      <c r="V58">
        <v>130.65027777777775</v>
      </c>
      <c r="W58">
        <v>143.12972222222223</v>
      </c>
      <c r="X58">
        <v>129.36944444444447</v>
      </c>
    </row>
    <row r="59" spans="1:24" x14ac:dyDescent="0.25">
      <c r="A59" s="1">
        <v>1</v>
      </c>
      <c r="B59">
        <v>2</v>
      </c>
      <c r="C59">
        <v>22</v>
      </c>
      <c r="D59">
        <v>144.35</v>
      </c>
      <c r="G59">
        <v>1</v>
      </c>
      <c r="I59">
        <v>-1</v>
      </c>
      <c r="J59" t="s">
        <v>146</v>
      </c>
      <c r="K59" t="s">
        <v>146</v>
      </c>
    </row>
    <row r="60" spans="1:24" x14ac:dyDescent="0.25">
      <c r="A60" s="1">
        <v>1</v>
      </c>
      <c r="B60">
        <v>2</v>
      </c>
      <c r="C60">
        <v>23</v>
      </c>
      <c r="D60">
        <v>182.35</v>
      </c>
      <c r="G60">
        <v>1</v>
      </c>
      <c r="I60">
        <v>1</v>
      </c>
      <c r="J60" t="s">
        <v>146</v>
      </c>
      <c r="K60" t="s">
        <v>146</v>
      </c>
      <c r="O60" s="3" t="s">
        <v>147</v>
      </c>
    </row>
    <row r="61" spans="1:24" x14ac:dyDescent="0.25">
      <c r="A61" s="1">
        <v>1</v>
      </c>
      <c r="B61">
        <v>2</v>
      </c>
      <c r="C61">
        <v>24</v>
      </c>
      <c r="D61">
        <v>126.5</v>
      </c>
      <c r="G61">
        <v>1</v>
      </c>
      <c r="I61">
        <v>-1</v>
      </c>
      <c r="J61" t="s">
        <v>146</v>
      </c>
      <c r="K61" t="s">
        <v>146</v>
      </c>
      <c r="O61" s="3">
        <f t="array" ref="O61">MMULT(O58,MMULT(Q58:X58,I58:I65))</f>
        <v>82.510277777777816</v>
      </c>
    </row>
    <row r="62" spans="1:24" x14ac:dyDescent="0.25">
      <c r="A62" s="1">
        <v>1</v>
      </c>
      <c r="B62">
        <v>2</v>
      </c>
      <c r="C62">
        <v>25</v>
      </c>
      <c r="D62">
        <v>119.68</v>
      </c>
      <c r="G62">
        <v>1</v>
      </c>
      <c r="I62">
        <v>1</v>
      </c>
      <c r="J62" t="s">
        <v>146</v>
      </c>
      <c r="K62" t="s">
        <v>146</v>
      </c>
      <c r="O62" s="3"/>
    </row>
    <row r="63" spans="1:24" x14ac:dyDescent="0.25">
      <c r="A63" s="1">
        <v>1</v>
      </c>
      <c r="B63">
        <v>2</v>
      </c>
      <c r="C63">
        <v>26</v>
      </c>
      <c r="D63">
        <v>159.91</v>
      </c>
      <c r="G63">
        <v>1</v>
      </c>
      <c r="I63">
        <v>-1</v>
      </c>
      <c r="J63" t="s">
        <v>146</v>
      </c>
      <c r="K63" t="s">
        <v>146</v>
      </c>
      <c r="O63" s="3" t="s">
        <v>126</v>
      </c>
    </row>
    <row r="64" spans="1:24" x14ac:dyDescent="0.25">
      <c r="A64" s="1">
        <v>1</v>
      </c>
      <c r="B64">
        <v>2</v>
      </c>
      <c r="C64">
        <v>27</v>
      </c>
      <c r="D64">
        <v>137.76</v>
      </c>
      <c r="G64">
        <v>1</v>
      </c>
      <c r="I64">
        <v>1</v>
      </c>
      <c r="J64" t="s">
        <v>146</v>
      </c>
      <c r="K64" t="s">
        <v>146</v>
      </c>
      <c r="O64" s="3">
        <f t="array" ref="O64">MMULT(O58,MMULT(P58,TRANSPOSE(O58)))</f>
        <v>2.7777777777777776E-2</v>
      </c>
    </row>
    <row r="65" spans="1:26" x14ac:dyDescent="0.25">
      <c r="A65" s="1">
        <v>1</v>
      </c>
      <c r="B65">
        <v>2</v>
      </c>
      <c r="C65">
        <v>28</v>
      </c>
      <c r="D65">
        <v>134.61000000000001</v>
      </c>
      <c r="G65">
        <v>1</v>
      </c>
      <c r="I65">
        <v>-1</v>
      </c>
      <c r="J65" t="s">
        <v>146</v>
      </c>
      <c r="K65" t="s">
        <v>146</v>
      </c>
    </row>
    <row r="66" spans="1:26" x14ac:dyDescent="0.25">
      <c r="A66" s="1">
        <v>1</v>
      </c>
      <c r="B66">
        <v>2</v>
      </c>
      <c r="C66">
        <v>29</v>
      </c>
      <c r="D66">
        <v>207.65</v>
      </c>
      <c r="G66">
        <v>1</v>
      </c>
    </row>
    <row r="67" spans="1:26" x14ac:dyDescent="0.25">
      <c r="A67" s="1">
        <v>1</v>
      </c>
      <c r="B67">
        <v>2</v>
      </c>
      <c r="C67">
        <v>30</v>
      </c>
      <c r="D67">
        <v>145.88</v>
      </c>
      <c r="G67">
        <v>1</v>
      </c>
    </row>
    <row r="68" spans="1:26" x14ac:dyDescent="0.25">
      <c r="A68" s="1">
        <v>1</v>
      </c>
      <c r="B68">
        <v>2</v>
      </c>
      <c r="C68">
        <v>31</v>
      </c>
      <c r="D68">
        <v>109.13</v>
      </c>
      <c r="G68">
        <v>1</v>
      </c>
      <c r="I68" t="s">
        <v>103</v>
      </c>
    </row>
    <row r="69" spans="1:26" x14ac:dyDescent="0.25">
      <c r="A69" s="1">
        <v>1</v>
      </c>
      <c r="B69">
        <v>2</v>
      </c>
      <c r="C69">
        <v>32</v>
      </c>
      <c r="D69">
        <v>176.15</v>
      </c>
      <c r="G69">
        <v>1</v>
      </c>
      <c r="I69">
        <f t="array" aca="1" ref="I69" ca="1">MMULT(TRANSPOSE(I58:I65),MMULT(H14:O21,I58:I65))</f>
        <v>15681.069471349208</v>
      </c>
    </row>
    <row r="70" spans="1:26" x14ac:dyDescent="0.25">
      <c r="A70" s="1">
        <v>1</v>
      </c>
      <c r="B70">
        <v>2</v>
      </c>
      <c r="C70">
        <v>33</v>
      </c>
      <c r="D70">
        <v>139.22999999999999</v>
      </c>
      <c r="G70">
        <v>1</v>
      </c>
    </row>
    <row r="71" spans="1:26" x14ac:dyDescent="0.25">
      <c r="A71" s="1">
        <v>1</v>
      </c>
      <c r="B71">
        <v>2</v>
      </c>
      <c r="C71">
        <v>34</v>
      </c>
      <c r="D71">
        <v>162.85</v>
      </c>
      <c r="G71">
        <v>1</v>
      </c>
    </row>
    <row r="72" spans="1:26" x14ac:dyDescent="0.25">
      <c r="A72" s="1">
        <v>1</v>
      </c>
      <c r="B72">
        <v>2</v>
      </c>
      <c r="C72">
        <v>35</v>
      </c>
      <c r="D72">
        <v>95.58</v>
      </c>
      <c r="G72">
        <v>1</v>
      </c>
    </row>
    <row r="73" spans="1:26" x14ac:dyDescent="0.25">
      <c r="A73" s="1">
        <v>1</v>
      </c>
      <c r="B73">
        <v>2</v>
      </c>
      <c r="C73">
        <v>36</v>
      </c>
      <c r="D73">
        <v>105.9</v>
      </c>
      <c r="G73">
        <v>1</v>
      </c>
      <c r="I73" t="s">
        <v>104</v>
      </c>
      <c r="O73" t="s">
        <v>107</v>
      </c>
      <c r="S73" s="3" t="s">
        <v>104</v>
      </c>
      <c r="T73" s="3"/>
      <c r="U73" s="3" t="s">
        <v>107</v>
      </c>
      <c r="V73" s="3"/>
      <c r="W73" s="3" t="s">
        <v>108</v>
      </c>
      <c r="X73" s="3"/>
      <c r="Y73" s="3" t="s">
        <v>112</v>
      </c>
      <c r="Z73" s="3"/>
    </row>
    <row r="74" spans="1:26" x14ac:dyDescent="0.25">
      <c r="A74" s="1">
        <v>2</v>
      </c>
      <c r="B74">
        <v>1</v>
      </c>
      <c r="C74">
        <v>1</v>
      </c>
      <c r="D74">
        <v>184.63</v>
      </c>
      <c r="G74">
        <v>1</v>
      </c>
      <c r="I74">
        <f ca="1">35*I69</f>
        <v>548837.43149722228</v>
      </c>
      <c r="O74">
        <f>MMULT(TRANSPOSE($O$61),MMULT(MINVERSE($O$64),$O$61))</f>
        <v>245086.05380277798</v>
      </c>
      <c r="S74" s="3">
        <f ca="1">I74</f>
        <v>548837.43149722228</v>
      </c>
      <c r="T74" s="3"/>
      <c r="U74" s="3">
        <f>O74</f>
        <v>245086.05380277798</v>
      </c>
      <c r="V74" s="3"/>
      <c r="W74" s="3">
        <f ca="1">I80</f>
        <v>0.44655491724423024</v>
      </c>
      <c r="X74" s="3"/>
      <c r="Y74" s="3">
        <f ca="1">I83</f>
        <v>0.30870236029126558</v>
      </c>
      <c r="Z74" s="3"/>
    </row>
    <row r="75" spans="1:26" x14ac:dyDescent="0.25">
      <c r="A75" s="1">
        <v>2</v>
      </c>
      <c r="B75">
        <v>1</v>
      </c>
      <c r="C75">
        <v>2</v>
      </c>
      <c r="D75">
        <v>222.46</v>
      </c>
      <c r="G75">
        <v>1</v>
      </c>
    </row>
    <row r="76" spans="1:26" x14ac:dyDescent="0.25">
      <c r="A76" s="1">
        <v>2</v>
      </c>
      <c r="B76">
        <v>1</v>
      </c>
      <c r="C76">
        <v>3</v>
      </c>
      <c r="D76">
        <v>183.69</v>
      </c>
      <c r="G76">
        <v>1</v>
      </c>
    </row>
    <row r="77" spans="1:26" x14ac:dyDescent="0.25">
      <c r="A77" s="1">
        <v>2</v>
      </c>
      <c r="B77">
        <v>1</v>
      </c>
      <c r="C77">
        <v>4</v>
      </c>
      <c r="D77">
        <v>212.66</v>
      </c>
      <c r="G77">
        <v>1</v>
      </c>
    </row>
    <row r="78" spans="1:26" x14ac:dyDescent="0.25">
      <c r="A78" s="1">
        <v>2</v>
      </c>
      <c r="B78">
        <v>1</v>
      </c>
      <c r="C78">
        <v>5</v>
      </c>
      <c r="D78">
        <v>132.57</v>
      </c>
      <c r="G78">
        <v>1</v>
      </c>
    </row>
    <row r="79" spans="1:26" x14ac:dyDescent="0.25">
      <c r="A79" s="1">
        <v>2</v>
      </c>
      <c r="B79">
        <v>1</v>
      </c>
      <c r="C79">
        <v>6</v>
      </c>
      <c r="D79">
        <v>119.35</v>
      </c>
      <c r="G79">
        <v>1</v>
      </c>
      <c r="I79" s="3" t="s">
        <v>108</v>
      </c>
      <c r="O79" t="s">
        <v>109</v>
      </c>
    </row>
    <row r="80" spans="1:26" x14ac:dyDescent="0.25">
      <c r="A80" s="1">
        <v>2</v>
      </c>
      <c r="B80">
        <v>1</v>
      </c>
      <c r="C80">
        <v>7</v>
      </c>
      <c r="D80">
        <v>164.38</v>
      </c>
      <c r="G80">
        <v>1</v>
      </c>
      <c r="I80">
        <f ca="1">O74/I74</f>
        <v>0.44655491724423024</v>
      </c>
      <c r="O80">
        <f ca="1">O74+I74</f>
        <v>793923.48530000029</v>
      </c>
    </row>
    <row r="81" spans="1:33" x14ac:dyDescent="0.25">
      <c r="A81" s="1">
        <v>2</v>
      </c>
      <c r="B81">
        <v>1</v>
      </c>
      <c r="C81">
        <v>8</v>
      </c>
      <c r="D81">
        <v>200.06</v>
      </c>
      <c r="G81">
        <v>1</v>
      </c>
      <c r="T81" s="3" t="s">
        <v>110</v>
      </c>
      <c r="U81" s="18" t="s">
        <v>111</v>
      </c>
      <c r="V81" s="3"/>
      <c r="W81" s="12" t="s">
        <v>102</v>
      </c>
      <c r="X81" s="11" t="s">
        <v>128</v>
      </c>
      <c r="Y81" s="11" t="s">
        <v>129</v>
      </c>
      <c r="Z81" s="11" t="s">
        <v>130</v>
      </c>
      <c r="AA81" s="11" t="s">
        <v>131</v>
      </c>
      <c r="AB81" s="11" t="s">
        <v>132</v>
      </c>
      <c r="AC81" s="11" t="s">
        <v>133</v>
      </c>
      <c r="AD81" s="11" t="s">
        <v>127</v>
      </c>
      <c r="AE81" s="11" t="s">
        <v>134</v>
      </c>
      <c r="AF81" s="11" t="s">
        <v>135</v>
      </c>
      <c r="AG81" s="11" t="s">
        <v>136</v>
      </c>
    </row>
    <row r="82" spans="1:33" x14ac:dyDescent="0.25">
      <c r="A82" s="1">
        <v>2</v>
      </c>
      <c r="B82">
        <v>1</v>
      </c>
      <c r="C82">
        <v>9</v>
      </c>
      <c r="D82">
        <v>190.83</v>
      </c>
      <c r="G82">
        <v>1</v>
      </c>
      <c r="I82" t="s">
        <v>112</v>
      </c>
      <c r="T82" s="3">
        <f ca="1">I74</f>
        <v>548837.43149722228</v>
      </c>
      <c r="U82" s="18">
        <f ca="1">O80</f>
        <v>793923.48530000029</v>
      </c>
      <c r="V82" s="3" t="s">
        <v>153</v>
      </c>
      <c r="W82" s="11">
        <f ca="1">T82/U82</f>
        <v>0.69129763970873437</v>
      </c>
      <c r="X82" s="11">
        <v>1</v>
      </c>
      <c r="Y82" s="11">
        <v>1</v>
      </c>
      <c r="Z82" s="11">
        <v>1</v>
      </c>
      <c r="AA82" s="11">
        <f>36-Y82-(X82-Z82+1)/2</f>
        <v>34.5</v>
      </c>
      <c r="AB82" s="11">
        <f>(X82*Z82-2)/4</f>
        <v>-0.25</v>
      </c>
      <c r="AC82" s="11">
        <f>SQRT((X82^2*Z82^2-4)/(X82^2+Z82^2-5))</f>
        <v>1</v>
      </c>
      <c r="AD82" s="11">
        <f ca="1">((1-W82^(1/AC82))/W82^(1/AC82))*((AA82*AC82-2*AB82)/(X82*Z82))</f>
        <v>15.629422103548062</v>
      </c>
      <c r="AE82" s="11">
        <f>X82*Z82</f>
        <v>1</v>
      </c>
      <c r="AF82" s="11">
        <f>AA82*AC82-2*AB82</f>
        <v>35</v>
      </c>
      <c r="AG82" s="11">
        <f>_xlfn.F.INV.RT(0.05,AE82,AF82)</f>
        <v>4.1213382003448995</v>
      </c>
    </row>
    <row r="83" spans="1:33" x14ac:dyDescent="0.25">
      <c r="A83" s="1">
        <v>2</v>
      </c>
      <c r="B83">
        <v>1</v>
      </c>
      <c r="C83">
        <v>10</v>
      </c>
      <c r="D83">
        <v>133.05000000000001</v>
      </c>
      <c r="G83">
        <v>1</v>
      </c>
      <c r="I83">
        <f ca="1">O74/O80</f>
        <v>0.30870236029126558</v>
      </c>
      <c r="V83" s="3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</row>
    <row r="84" spans="1:33" x14ac:dyDescent="0.25">
      <c r="A84" s="1">
        <v>2</v>
      </c>
      <c r="B84">
        <v>1</v>
      </c>
      <c r="C84">
        <v>11</v>
      </c>
      <c r="D84">
        <v>221.84</v>
      </c>
      <c r="G84">
        <v>1</v>
      </c>
      <c r="V84" s="3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</row>
    <row r="85" spans="1:33" x14ac:dyDescent="0.25">
      <c r="A85" s="1">
        <v>2</v>
      </c>
      <c r="B85">
        <v>1</v>
      </c>
      <c r="C85">
        <v>12</v>
      </c>
      <c r="D85">
        <v>230.19</v>
      </c>
      <c r="G85">
        <v>1</v>
      </c>
      <c r="V85" s="3"/>
      <c r="W85" s="11" t="s">
        <v>137</v>
      </c>
      <c r="X85" s="11" t="s">
        <v>128</v>
      </c>
      <c r="Y85" s="11" t="s">
        <v>129</v>
      </c>
      <c r="Z85" s="11" t="s">
        <v>130</v>
      </c>
      <c r="AA85" s="11" t="s">
        <v>138</v>
      </c>
      <c r="AB85" s="11" t="s">
        <v>139</v>
      </c>
      <c r="AC85" s="11" t="s">
        <v>140</v>
      </c>
      <c r="AD85" s="11" t="s">
        <v>141</v>
      </c>
      <c r="AE85" s="11" t="s">
        <v>134</v>
      </c>
      <c r="AF85" s="11" t="s">
        <v>135</v>
      </c>
      <c r="AG85" s="11" t="s">
        <v>136</v>
      </c>
    </row>
    <row r="86" spans="1:33" x14ac:dyDescent="0.25">
      <c r="A86" s="1">
        <v>2</v>
      </c>
      <c r="B86">
        <v>1</v>
      </c>
      <c r="C86">
        <v>13</v>
      </c>
      <c r="D86">
        <v>155.76</v>
      </c>
      <c r="G86">
        <v>1</v>
      </c>
      <c r="V86" s="3" t="s">
        <v>150</v>
      </c>
      <c r="W86" s="11">
        <f ca="1">I83</f>
        <v>0.30870236029126558</v>
      </c>
      <c r="X86" s="11">
        <v>1</v>
      </c>
      <c r="Y86" s="11">
        <v>1</v>
      </c>
      <c r="Z86" s="11">
        <v>1</v>
      </c>
      <c r="AA86" s="11">
        <f>(36-Y86-X86-1)/2</f>
        <v>16.5</v>
      </c>
      <c r="AB86" s="11">
        <f>(ABS(X86-Z86)-1)/2</f>
        <v>-0.5</v>
      </c>
      <c r="AC86" s="11">
        <f>MIN(X86,Z86)</f>
        <v>1</v>
      </c>
      <c r="AD86" s="11">
        <f ca="1">((2*AA86+AC86+1)/(2*AB86+AC86+1))*(W86/(AC86-W86))</f>
        <v>15.629422103548057</v>
      </c>
      <c r="AE86" s="11">
        <f>AC86*(2*AB86+AC86+1)</f>
        <v>1</v>
      </c>
      <c r="AF86" s="11">
        <f>AC86*(2*AA86+AC86+1)</f>
        <v>35</v>
      </c>
      <c r="AG86" s="11">
        <f>_xlfn.F.INV.RT(0.05,AE86,AF86)</f>
        <v>4.1213382003448995</v>
      </c>
    </row>
    <row r="87" spans="1:33" x14ac:dyDescent="0.25">
      <c r="A87" s="1">
        <v>2</v>
      </c>
      <c r="B87">
        <v>1</v>
      </c>
      <c r="C87">
        <v>14</v>
      </c>
      <c r="D87">
        <v>161.19999999999999</v>
      </c>
      <c r="G87">
        <v>1</v>
      </c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</row>
    <row r="88" spans="1:33" x14ac:dyDescent="0.25">
      <c r="A88" s="1">
        <v>2</v>
      </c>
      <c r="B88">
        <v>1</v>
      </c>
      <c r="C88">
        <v>15</v>
      </c>
      <c r="D88">
        <v>159.54</v>
      </c>
      <c r="G88">
        <v>1</v>
      </c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</row>
    <row r="89" spans="1:33" x14ac:dyDescent="0.25">
      <c r="A89" s="1">
        <v>2</v>
      </c>
      <c r="B89">
        <v>1</v>
      </c>
      <c r="C89">
        <v>16</v>
      </c>
      <c r="D89">
        <v>178.31</v>
      </c>
      <c r="G89">
        <v>1</v>
      </c>
      <c r="V89" s="3"/>
      <c r="W89" s="11" t="s">
        <v>143</v>
      </c>
      <c r="X89" s="11" t="s">
        <v>128</v>
      </c>
      <c r="Y89" s="11" t="s">
        <v>129</v>
      </c>
      <c r="Z89" s="11" t="s">
        <v>130</v>
      </c>
      <c r="AA89" s="11" t="s">
        <v>138</v>
      </c>
      <c r="AB89" s="11" t="s">
        <v>139</v>
      </c>
      <c r="AC89" s="11" t="s">
        <v>140</v>
      </c>
      <c r="AD89" s="11" t="s">
        <v>141</v>
      </c>
      <c r="AE89" s="11" t="s">
        <v>134</v>
      </c>
      <c r="AF89" s="11" t="s">
        <v>135</v>
      </c>
      <c r="AG89" s="11" t="s">
        <v>136</v>
      </c>
    </row>
    <row r="90" spans="1:33" x14ac:dyDescent="0.25">
      <c r="A90" s="1">
        <v>2</v>
      </c>
      <c r="B90">
        <v>1</v>
      </c>
      <c r="C90">
        <v>17</v>
      </c>
      <c r="D90">
        <v>215.61</v>
      </c>
      <c r="G90">
        <v>1</v>
      </c>
      <c r="V90" s="3" t="s">
        <v>154</v>
      </c>
      <c r="W90" s="11">
        <f ca="1">I80</f>
        <v>0.44655491724423024</v>
      </c>
      <c r="X90" s="11">
        <v>1</v>
      </c>
      <c r="Y90" s="11">
        <v>1</v>
      </c>
      <c r="Z90" s="11">
        <v>1</v>
      </c>
      <c r="AA90" s="11">
        <f>(36-Y90-X90-1)/2</f>
        <v>16.5</v>
      </c>
      <c r="AB90" s="11">
        <f>(ABS(X90-Z90)-1)/2</f>
        <v>-0.5</v>
      </c>
      <c r="AC90" s="11">
        <f>MIN(X90,Z90)</f>
        <v>1</v>
      </c>
      <c r="AD90" s="11">
        <f ca="1">(2*(AC90*AA90+1)*W90)/(AC90^2*(2*AB90+AC90+1))</f>
        <v>15.629422103548059</v>
      </c>
      <c r="AE90" s="11">
        <f>AC90*(2*AB90+AC90+1)</f>
        <v>1</v>
      </c>
      <c r="AF90" s="11">
        <f>2*(AC90*AA90+1)</f>
        <v>35</v>
      </c>
      <c r="AG90" s="11">
        <f>_xlfn.F.INV.RT(0.05,AE90,AF90)</f>
        <v>4.1213382003448995</v>
      </c>
    </row>
    <row r="91" spans="1:33" x14ac:dyDescent="0.25">
      <c r="A91" s="1">
        <v>2</v>
      </c>
      <c r="B91">
        <v>1</v>
      </c>
      <c r="C91">
        <v>18</v>
      </c>
      <c r="D91">
        <v>188.63</v>
      </c>
      <c r="G91">
        <v>1</v>
      </c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</row>
    <row r="92" spans="1:33" x14ac:dyDescent="0.25">
      <c r="A92" s="1">
        <v>2</v>
      </c>
      <c r="B92">
        <v>1</v>
      </c>
      <c r="C92">
        <v>19</v>
      </c>
      <c r="D92">
        <v>189.65</v>
      </c>
      <c r="G92">
        <v>1</v>
      </c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</row>
    <row r="93" spans="1:33" x14ac:dyDescent="0.25">
      <c r="A93" s="1">
        <v>2</v>
      </c>
      <c r="B93">
        <v>1</v>
      </c>
      <c r="C93">
        <v>20</v>
      </c>
      <c r="D93">
        <v>143.35</v>
      </c>
      <c r="G93">
        <v>1</v>
      </c>
      <c r="V93" s="3"/>
      <c r="W93" s="12" t="s">
        <v>144</v>
      </c>
      <c r="X93" s="11" t="s">
        <v>128</v>
      </c>
      <c r="Y93" s="11" t="s">
        <v>129</v>
      </c>
      <c r="Z93" s="11" t="s">
        <v>130</v>
      </c>
      <c r="AA93" s="11" t="s">
        <v>138</v>
      </c>
      <c r="AB93" s="11" t="s">
        <v>139</v>
      </c>
      <c r="AC93" s="11" t="s">
        <v>131</v>
      </c>
      <c r="AD93" s="11" t="s">
        <v>141</v>
      </c>
      <c r="AE93" s="11" t="s">
        <v>134</v>
      </c>
      <c r="AF93" s="11" t="s">
        <v>135</v>
      </c>
      <c r="AG93" s="11" t="s">
        <v>136</v>
      </c>
    </row>
    <row r="94" spans="1:33" x14ac:dyDescent="0.25">
      <c r="A94" s="1">
        <v>2</v>
      </c>
      <c r="B94">
        <v>1</v>
      </c>
      <c r="C94">
        <v>21</v>
      </c>
      <c r="D94">
        <v>190.92</v>
      </c>
      <c r="V94" s="3" t="s">
        <v>152</v>
      </c>
      <c r="W94" s="11">
        <f ca="1">W90</f>
        <v>0.44655491724423024</v>
      </c>
      <c r="X94" s="11">
        <v>1</v>
      </c>
      <c r="Y94" s="11">
        <v>1</v>
      </c>
      <c r="Z94" s="11">
        <v>1</v>
      </c>
      <c r="AA94" s="11">
        <f>(35-Y94-X94-1)/2</f>
        <v>16</v>
      </c>
      <c r="AB94" s="11">
        <f>(ABS(X94-Z94)-1)/2</f>
        <v>-0.5</v>
      </c>
      <c r="AC94" s="11">
        <f>MAX(X94,Z94)</f>
        <v>1</v>
      </c>
      <c r="AD94" s="11">
        <f ca="1">W94*(36-Y94-AC94+Z94)/AC94</f>
        <v>15.629422103548059</v>
      </c>
      <c r="AE94" s="11">
        <f>AC94</f>
        <v>1</v>
      </c>
      <c r="AF94" s="11">
        <f>36-Y94-AC94+Z94</f>
        <v>35</v>
      </c>
      <c r="AG94" s="11">
        <f>_xlfn.F.INV.RT(0.05,AE94,AF94)</f>
        <v>4.1213382003448995</v>
      </c>
    </row>
    <row r="95" spans="1:33" x14ac:dyDescent="0.25">
      <c r="A95" s="1">
        <v>2</v>
      </c>
      <c r="B95">
        <v>1</v>
      </c>
      <c r="C95">
        <v>22</v>
      </c>
      <c r="D95">
        <v>200.36</v>
      </c>
    </row>
    <row r="96" spans="1:33" x14ac:dyDescent="0.25">
      <c r="A96" s="1">
        <v>2</v>
      </c>
      <c r="B96">
        <v>1</v>
      </c>
      <c r="C96">
        <v>23</v>
      </c>
      <c r="D96">
        <v>147.85</v>
      </c>
    </row>
    <row r="97" spans="1:4" x14ac:dyDescent="0.25">
      <c r="A97" s="1">
        <v>2</v>
      </c>
      <c r="B97">
        <v>1</v>
      </c>
      <c r="C97">
        <v>24</v>
      </c>
      <c r="D97">
        <v>142.63999999999999</v>
      </c>
    </row>
    <row r="98" spans="1:4" x14ac:dyDescent="0.25">
      <c r="A98" s="1">
        <v>2</v>
      </c>
      <c r="B98">
        <v>1</v>
      </c>
      <c r="C98">
        <v>25</v>
      </c>
      <c r="D98">
        <v>182.8</v>
      </c>
    </row>
    <row r="99" spans="1:4" x14ac:dyDescent="0.25">
      <c r="A99" s="1">
        <v>2</v>
      </c>
      <c r="B99">
        <v>1</v>
      </c>
      <c r="C99">
        <v>26</v>
      </c>
      <c r="D99">
        <v>154.04</v>
      </c>
    </row>
    <row r="100" spans="1:4" x14ac:dyDescent="0.25">
      <c r="A100" s="1">
        <v>2</v>
      </c>
      <c r="B100">
        <v>1</v>
      </c>
      <c r="C100">
        <v>27</v>
      </c>
      <c r="D100">
        <v>185.9</v>
      </c>
    </row>
    <row r="101" spans="1:4" x14ac:dyDescent="0.25">
      <c r="A101" s="1">
        <v>2</v>
      </c>
      <c r="B101">
        <v>1</v>
      </c>
      <c r="C101">
        <v>28</v>
      </c>
      <c r="D101">
        <v>165.18</v>
      </c>
    </row>
    <row r="102" spans="1:4" x14ac:dyDescent="0.25">
      <c r="A102" s="1">
        <v>2</v>
      </c>
      <c r="B102">
        <v>1</v>
      </c>
      <c r="C102">
        <v>29</v>
      </c>
      <c r="D102">
        <v>233.47</v>
      </c>
    </row>
    <row r="103" spans="1:4" x14ac:dyDescent="0.25">
      <c r="A103" s="1">
        <v>2</v>
      </c>
      <c r="B103">
        <v>1</v>
      </c>
      <c r="C103">
        <v>30</v>
      </c>
      <c r="D103">
        <v>169.1</v>
      </c>
    </row>
    <row r="104" spans="1:4" x14ac:dyDescent="0.25">
      <c r="A104" s="1">
        <v>2</v>
      </c>
      <c r="B104">
        <v>1</v>
      </c>
      <c r="C104">
        <v>31</v>
      </c>
      <c r="D104">
        <v>188.86</v>
      </c>
    </row>
    <row r="105" spans="1:4" x14ac:dyDescent="0.25">
      <c r="A105" s="1">
        <v>2</v>
      </c>
      <c r="B105">
        <v>1</v>
      </c>
      <c r="C105">
        <v>32</v>
      </c>
      <c r="D105">
        <v>169.81</v>
      </c>
    </row>
    <row r="106" spans="1:4" x14ac:dyDescent="0.25">
      <c r="A106" s="1">
        <v>2</v>
      </c>
      <c r="B106">
        <v>1</v>
      </c>
      <c r="C106">
        <v>33</v>
      </c>
      <c r="D106">
        <v>182.66</v>
      </c>
    </row>
    <row r="107" spans="1:4" x14ac:dyDescent="0.25">
      <c r="A107" s="1">
        <v>2</v>
      </c>
      <c r="B107">
        <v>1</v>
      </c>
      <c r="C107">
        <v>34</v>
      </c>
      <c r="D107">
        <v>162.5</v>
      </c>
    </row>
    <row r="108" spans="1:4" x14ac:dyDescent="0.25">
      <c r="A108" s="1">
        <v>2</v>
      </c>
      <c r="B108">
        <v>1</v>
      </c>
      <c r="C108">
        <v>35</v>
      </c>
      <c r="D108">
        <v>147.25</v>
      </c>
    </row>
    <row r="109" spans="1:4" x14ac:dyDescent="0.25">
      <c r="A109" s="1">
        <v>2</v>
      </c>
      <c r="B109">
        <v>1</v>
      </c>
      <c r="C109">
        <v>36</v>
      </c>
      <c r="D109">
        <v>210.23</v>
      </c>
    </row>
    <row r="110" spans="1:4" x14ac:dyDescent="0.25">
      <c r="A110" s="1">
        <v>2</v>
      </c>
      <c r="B110">
        <v>2</v>
      </c>
      <c r="C110">
        <v>1</v>
      </c>
      <c r="D110">
        <v>127.97</v>
      </c>
    </row>
    <row r="111" spans="1:4" x14ac:dyDescent="0.25">
      <c r="A111" s="1">
        <v>2</v>
      </c>
      <c r="B111">
        <v>2</v>
      </c>
      <c r="C111">
        <v>2</v>
      </c>
      <c r="D111">
        <v>126.79</v>
      </c>
    </row>
    <row r="112" spans="1:4" x14ac:dyDescent="0.25">
      <c r="A112" s="1">
        <v>2</v>
      </c>
      <c r="B112">
        <v>2</v>
      </c>
      <c r="C112">
        <v>3</v>
      </c>
      <c r="D112">
        <v>221.24</v>
      </c>
    </row>
    <row r="113" spans="1:4" x14ac:dyDescent="0.25">
      <c r="A113" s="1">
        <v>2</v>
      </c>
      <c r="B113">
        <v>2</v>
      </c>
      <c r="C113">
        <v>4</v>
      </c>
      <c r="D113">
        <v>125.85</v>
      </c>
    </row>
    <row r="114" spans="1:4" x14ac:dyDescent="0.25">
      <c r="A114" s="1">
        <v>2</v>
      </c>
      <c r="B114">
        <v>2</v>
      </c>
      <c r="C114">
        <v>5</v>
      </c>
      <c r="D114">
        <v>106.03</v>
      </c>
    </row>
    <row r="115" spans="1:4" x14ac:dyDescent="0.25">
      <c r="A115" s="1">
        <v>2</v>
      </c>
      <c r="B115">
        <v>2</v>
      </c>
      <c r="C115">
        <v>6</v>
      </c>
      <c r="D115">
        <v>158.34</v>
      </c>
    </row>
    <row r="116" spans="1:4" x14ac:dyDescent="0.25">
      <c r="A116" s="1">
        <v>2</v>
      </c>
      <c r="B116">
        <v>2</v>
      </c>
      <c r="C116">
        <v>7</v>
      </c>
      <c r="D116">
        <v>175.06</v>
      </c>
    </row>
    <row r="117" spans="1:4" x14ac:dyDescent="0.25">
      <c r="A117" s="1">
        <v>2</v>
      </c>
      <c r="B117">
        <v>2</v>
      </c>
      <c r="C117">
        <v>8</v>
      </c>
      <c r="D117">
        <v>114.83</v>
      </c>
    </row>
    <row r="118" spans="1:4" x14ac:dyDescent="0.25">
      <c r="A118" s="1">
        <v>2</v>
      </c>
      <c r="B118">
        <v>2</v>
      </c>
      <c r="C118">
        <v>9</v>
      </c>
      <c r="D118">
        <v>137.32</v>
      </c>
    </row>
    <row r="119" spans="1:4" x14ac:dyDescent="0.25">
      <c r="A119" s="1">
        <v>2</v>
      </c>
      <c r="B119">
        <v>2</v>
      </c>
      <c r="C119">
        <v>10</v>
      </c>
      <c r="D119">
        <v>224.46</v>
      </c>
    </row>
    <row r="120" spans="1:4" x14ac:dyDescent="0.25">
      <c r="A120" s="1">
        <v>2</v>
      </c>
      <c r="B120">
        <v>2</v>
      </c>
      <c r="C120">
        <v>11</v>
      </c>
      <c r="D120">
        <v>225.31</v>
      </c>
    </row>
    <row r="121" spans="1:4" x14ac:dyDescent="0.25">
      <c r="A121" s="1">
        <v>2</v>
      </c>
      <c r="B121">
        <v>2</v>
      </c>
      <c r="C121">
        <v>12</v>
      </c>
      <c r="D121">
        <v>57.34</v>
      </c>
    </row>
    <row r="122" spans="1:4" x14ac:dyDescent="0.25">
      <c r="A122" s="1">
        <v>2</v>
      </c>
      <c r="B122">
        <v>2</v>
      </c>
      <c r="C122">
        <v>13</v>
      </c>
      <c r="D122">
        <v>110.05</v>
      </c>
    </row>
    <row r="123" spans="1:4" x14ac:dyDescent="0.25">
      <c r="A123" s="1">
        <v>2</v>
      </c>
      <c r="B123">
        <v>2</v>
      </c>
      <c r="C123">
        <v>14</v>
      </c>
      <c r="D123">
        <v>125.65</v>
      </c>
    </row>
    <row r="124" spans="1:4" x14ac:dyDescent="0.25">
      <c r="A124" s="1">
        <v>2</v>
      </c>
      <c r="B124">
        <v>2</v>
      </c>
      <c r="C124">
        <v>15</v>
      </c>
      <c r="D124">
        <v>149.55000000000001</v>
      </c>
    </row>
    <row r="125" spans="1:4" x14ac:dyDescent="0.25">
      <c r="A125" s="1">
        <v>2</v>
      </c>
      <c r="B125">
        <v>2</v>
      </c>
      <c r="C125">
        <v>16</v>
      </c>
      <c r="D125">
        <v>91.38</v>
      </c>
    </row>
    <row r="126" spans="1:4" x14ac:dyDescent="0.25">
      <c r="A126" s="1">
        <v>2</v>
      </c>
      <c r="B126">
        <v>2</v>
      </c>
      <c r="C126">
        <v>17</v>
      </c>
      <c r="D126">
        <v>188.05</v>
      </c>
    </row>
    <row r="127" spans="1:4" x14ac:dyDescent="0.25">
      <c r="A127" s="1">
        <v>2</v>
      </c>
      <c r="B127">
        <v>2</v>
      </c>
      <c r="C127">
        <v>18</v>
      </c>
      <c r="D127">
        <v>178.62</v>
      </c>
    </row>
    <row r="128" spans="1:4" x14ac:dyDescent="0.25">
      <c r="A128" s="1">
        <v>2</v>
      </c>
      <c r="B128">
        <v>2</v>
      </c>
      <c r="C128">
        <v>19</v>
      </c>
      <c r="D128">
        <v>137.01</v>
      </c>
    </row>
    <row r="129" spans="1:4" x14ac:dyDescent="0.25">
      <c r="A129" s="1">
        <v>2</v>
      </c>
      <c r="B129">
        <v>2</v>
      </c>
      <c r="C129">
        <v>20</v>
      </c>
      <c r="D129">
        <v>150.47999999999999</v>
      </c>
    </row>
    <row r="130" spans="1:4" x14ac:dyDescent="0.25">
      <c r="A130" s="1">
        <v>2</v>
      </c>
      <c r="B130">
        <v>2</v>
      </c>
      <c r="C130">
        <v>21</v>
      </c>
      <c r="D130">
        <v>117.7</v>
      </c>
    </row>
    <row r="131" spans="1:4" x14ac:dyDescent="0.25">
      <c r="A131" s="1">
        <v>2</v>
      </c>
      <c r="B131">
        <v>2</v>
      </c>
      <c r="C131">
        <v>22</v>
      </c>
      <c r="D131">
        <v>122.2</v>
      </c>
    </row>
    <row r="132" spans="1:4" x14ac:dyDescent="0.25">
      <c r="A132" s="1">
        <v>2</v>
      </c>
      <c r="B132">
        <v>2</v>
      </c>
      <c r="C132">
        <v>23</v>
      </c>
      <c r="D132">
        <v>186.76</v>
      </c>
    </row>
    <row r="133" spans="1:4" x14ac:dyDescent="0.25">
      <c r="A133" s="1">
        <v>2</v>
      </c>
      <c r="B133">
        <v>2</v>
      </c>
      <c r="C133">
        <v>24</v>
      </c>
      <c r="D133">
        <v>136.08000000000001</v>
      </c>
    </row>
    <row r="134" spans="1:4" x14ac:dyDescent="0.25">
      <c r="A134" s="1">
        <v>2</v>
      </c>
      <c r="B134">
        <v>2</v>
      </c>
      <c r="C134">
        <v>25</v>
      </c>
      <c r="D134">
        <v>127.56</v>
      </c>
    </row>
    <row r="135" spans="1:4" x14ac:dyDescent="0.25">
      <c r="A135" s="1">
        <v>2</v>
      </c>
      <c r="B135">
        <v>2</v>
      </c>
      <c r="C135">
        <v>26</v>
      </c>
      <c r="D135">
        <v>181.33</v>
      </c>
    </row>
    <row r="136" spans="1:4" x14ac:dyDescent="0.25">
      <c r="A136" s="1">
        <v>2</v>
      </c>
      <c r="B136">
        <v>2</v>
      </c>
      <c r="C136">
        <v>27</v>
      </c>
      <c r="D136">
        <v>169.92</v>
      </c>
    </row>
    <row r="137" spans="1:4" x14ac:dyDescent="0.25">
      <c r="A137" s="1">
        <v>2</v>
      </c>
      <c r="B137">
        <v>2</v>
      </c>
      <c r="C137">
        <v>28</v>
      </c>
      <c r="D137">
        <v>164.04</v>
      </c>
    </row>
    <row r="138" spans="1:4" x14ac:dyDescent="0.25">
      <c r="A138" s="1">
        <v>2</v>
      </c>
      <c r="B138">
        <v>2</v>
      </c>
      <c r="C138">
        <v>29</v>
      </c>
      <c r="D138">
        <v>188.27</v>
      </c>
    </row>
    <row r="139" spans="1:4" x14ac:dyDescent="0.25">
      <c r="A139" s="1">
        <v>2</v>
      </c>
      <c r="B139">
        <v>2</v>
      </c>
      <c r="C139">
        <v>30</v>
      </c>
      <c r="D139">
        <v>85.59</v>
      </c>
    </row>
    <row r="140" spans="1:4" x14ac:dyDescent="0.25">
      <c r="A140" s="1">
        <v>2</v>
      </c>
      <c r="B140">
        <v>2</v>
      </c>
      <c r="C140">
        <v>31</v>
      </c>
      <c r="D140">
        <v>183.73</v>
      </c>
    </row>
    <row r="141" spans="1:4" x14ac:dyDescent="0.25">
      <c r="A141" s="1">
        <v>2</v>
      </c>
      <c r="B141">
        <v>2</v>
      </c>
      <c r="C141">
        <v>32</v>
      </c>
      <c r="D141">
        <v>137.5</v>
      </c>
    </row>
    <row r="142" spans="1:4" x14ac:dyDescent="0.25">
      <c r="A142" s="1">
        <v>2</v>
      </c>
      <c r="B142">
        <v>2</v>
      </c>
      <c r="C142">
        <v>33</v>
      </c>
      <c r="D142">
        <v>113.12</v>
      </c>
    </row>
    <row r="143" spans="1:4" x14ac:dyDescent="0.25">
      <c r="A143" s="1">
        <v>2</v>
      </c>
      <c r="B143">
        <v>2</v>
      </c>
      <c r="C143">
        <v>34</v>
      </c>
      <c r="D143">
        <v>126.15</v>
      </c>
    </row>
    <row r="144" spans="1:4" x14ac:dyDescent="0.25">
      <c r="A144" s="1">
        <v>2</v>
      </c>
      <c r="B144">
        <v>2</v>
      </c>
      <c r="C144">
        <v>35</v>
      </c>
      <c r="D144">
        <v>140.4</v>
      </c>
    </row>
    <row r="145" spans="1:4" x14ac:dyDescent="0.25">
      <c r="A145" s="1">
        <v>2</v>
      </c>
      <c r="B145">
        <v>2</v>
      </c>
      <c r="C145">
        <v>36</v>
      </c>
      <c r="D145">
        <v>172.75</v>
      </c>
    </row>
    <row r="146" spans="1:4" x14ac:dyDescent="0.25">
      <c r="A146" s="1">
        <v>3</v>
      </c>
      <c r="B146">
        <v>1</v>
      </c>
      <c r="C146">
        <v>1</v>
      </c>
      <c r="D146">
        <v>197.05</v>
      </c>
    </row>
    <row r="147" spans="1:4" x14ac:dyDescent="0.25">
      <c r="A147" s="1">
        <v>3</v>
      </c>
      <c r="B147">
        <v>1</v>
      </c>
      <c r="C147">
        <v>2</v>
      </c>
      <c r="D147">
        <v>54.58</v>
      </c>
    </row>
    <row r="148" spans="1:4" x14ac:dyDescent="0.25">
      <c r="A148" s="1">
        <v>3</v>
      </c>
      <c r="B148">
        <v>1</v>
      </c>
      <c r="C148">
        <v>3</v>
      </c>
      <c r="D148">
        <v>115.31</v>
      </c>
    </row>
    <row r="149" spans="1:4" x14ac:dyDescent="0.25">
      <c r="A149" s="1">
        <v>3</v>
      </c>
      <c r="B149">
        <v>1</v>
      </c>
      <c r="C149">
        <v>4</v>
      </c>
      <c r="D149">
        <v>122.03</v>
      </c>
    </row>
    <row r="150" spans="1:4" x14ac:dyDescent="0.25">
      <c r="A150" s="1">
        <v>3</v>
      </c>
      <c r="B150">
        <v>1</v>
      </c>
      <c r="C150">
        <v>5</v>
      </c>
      <c r="D150">
        <v>156.71</v>
      </c>
    </row>
    <row r="151" spans="1:4" x14ac:dyDescent="0.25">
      <c r="A151" s="1">
        <v>3</v>
      </c>
      <c r="B151">
        <v>1</v>
      </c>
      <c r="C151">
        <v>6</v>
      </c>
      <c r="D151">
        <v>134.65</v>
      </c>
    </row>
    <row r="152" spans="1:4" x14ac:dyDescent="0.25">
      <c r="A152" s="1">
        <v>3</v>
      </c>
      <c r="B152">
        <v>1</v>
      </c>
      <c r="C152">
        <v>7</v>
      </c>
      <c r="D152">
        <v>83.26</v>
      </c>
    </row>
    <row r="153" spans="1:4" x14ac:dyDescent="0.25">
      <c r="A153" s="1">
        <v>3</v>
      </c>
      <c r="B153">
        <v>1</v>
      </c>
      <c r="C153">
        <v>8</v>
      </c>
      <c r="D153">
        <v>43.71</v>
      </c>
    </row>
    <row r="154" spans="1:4" x14ac:dyDescent="0.25">
      <c r="A154" s="1">
        <v>3</v>
      </c>
      <c r="B154">
        <v>1</v>
      </c>
      <c r="C154">
        <v>9</v>
      </c>
      <c r="D154">
        <v>135.09</v>
      </c>
    </row>
    <row r="155" spans="1:4" x14ac:dyDescent="0.25">
      <c r="A155" s="1">
        <v>3</v>
      </c>
      <c r="B155">
        <v>1</v>
      </c>
      <c r="C155">
        <v>10</v>
      </c>
      <c r="D155">
        <v>80.78</v>
      </c>
    </row>
    <row r="156" spans="1:4" x14ac:dyDescent="0.25">
      <c r="A156" s="1">
        <v>3</v>
      </c>
      <c r="B156">
        <v>1</v>
      </c>
      <c r="C156">
        <v>11</v>
      </c>
      <c r="D156">
        <v>90.71</v>
      </c>
    </row>
    <row r="157" spans="1:4" x14ac:dyDescent="0.25">
      <c r="A157" s="1">
        <v>3</v>
      </c>
      <c r="B157">
        <v>1</v>
      </c>
      <c r="C157">
        <v>12</v>
      </c>
      <c r="D157">
        <v>141.66999999999999</v>
      </c>
    </row>
    <row r="158" spans="1:4" x14ac:dyDescent="0.25">
      <c r="A158" s="1">
        <v>3</v>
      </c>
      <c r="B158">
        <v>1</v>
      </c>
      <c r="C158">
        <v>13</v>
      </c>
      <c r="D158">
        <v>118.5</v>
      </c>
    </row>
    <row r="159" spans="1:4" x14ac:dyDescent="0.25">
      <c r="A159" s="1">
        <v>3</v>
      </c>
      <c r="B159">
        <v>1</v>
      </c>
      <c r="C159">
        <v>14</v>
      </c>
      <c r="D159">
        <v>163.19</v>
      </c>
    </row>
    <row r="160" spans="1:4" x14ac:dyDescent="0.25">
      <c r="A160" s="1">
        <v>3</v>
      </c>
      <c r="B160">
        <v>1</v>
      </c>
      <c r="C160">
        <v>15</v>
      </c>
      <c r="D160">
        <v>108.17</v>
      </c>
    </row>
    <row r="161" spans="1:4" x14ac:dyDescent="0.25">
      <c r="A161" s="1">
        <v>3</v>
      </c>
      <c r="B161">
        <v>1</v>
      </c>
      <c r="C161">
        <v>16</v>
      </c>
      <c r="D161">
        <v>131.6</v>
      </c>
    </row>
    <row r="162" spans="1:4" x14ac:dyDescent="0.25">
      <c r="A162" s="1">
        <v>3</v>
      </c>
      <c r="B162">
        <v>1</v>
      </c>
      <c r="C162">
        <v>17</v>
      </c>
      <c r="D162">
        <v>110.02</v>
      </c>
    </row>
    <row r="163" spans="1:4" x14ac:dyDescent="0.25">
      <c r="A163" s="1">
        <v>3</v>
      </c>
      <c r="B163">
        <v>1</v>
      </c>
      <c r="C163">
        <v>18</v>
      </c>
      <c r="D163">
        <v>126.11</v>
      </c>
    </row>
    <row r="164" spans="1:4" x14ac:dyDescent="0.25">
      <c r="A164" s="1">
        <v>3</v>
      </c>
      <c r="B164">
        <v>1</v>
      </c>
      <c r="C164">
        <v>19</v>
      </c>
      <c r="D164">
        <v>156.9</v>
      </c>
    </row>
    <row r="165" spans="1:4" x14ac:dyDescent="0.25">
      <c r="A165" s="1">
        <v>3</v>
      </c>
      <c r="B165">
        <v>1</v>
      </c>
      <c r="C165">
        <v>20</v>
      </c>
      <c r="D165">
        <v>119.93</v>
      </c>
    </row>
    <row r="166" spans="1:4" x14ac:dyDescent="0.25">
      <c r="A166" s="1">
        <v>3</v>
      </c>
      <c r="B166">
        <v>1</v>
      </c>
      <c r="C166">
        <v>21</v>
      </c>
      <c r="D166">
        <v>169.93</v>
      </c>
    </row>
    <row r="167" spans="1:4" x14ac:dyDescent="0.25">
      <c r="A167" s="1">
        <v>3</v>
      </c>
      <c r="B167">
        <v>1</v>
      </c>
      <c r="C167">
        <v>22</v>
      </c>
      <c r="D167">
        <v>186.91</v>
      </c>
    </row>
    <row r="168" spans="1:4" x14ac:dyDescent="0.25">
      <c r="A168" s="1">
        <v>3</v>
      </c>
      <c r="B168">
        <v>1</v>
      </c>
      <c r="C168">
        <v>23</v>
      </c>
      <c r="D168">
        <v>127.58</v>
      </c>
    </row>
    <row r="169" spans="1:4" x14ac:dyDescent="0.25">
      <c r="A169" s="1">
        <v>3</v>
      </c>
      <c r="B169">
        <v>1</v>
      </c>
      <c r="C169">
        <v>24</v>
      </c>
      <c r="D169">
        <v>156.63999999999999</v>
      </c>
    </row>
    <row r="170" spans="1:4" x14ac:dyDescent="0.25">
      <c r="A170" s="1">
        <v>3</v>
      </c>
      <c r="B170">
        <v>1</v>
      </c>
      <c r="C170">
        <v>25</v>
      </c>
      <c r="D170">
        <v>119.07</v>
      </c>
    </row>
    <row r="171" spans="1:4" x14ac:dyDescent="0.25">
      <c r="A171" s="1">
        <v>3</v>
      </c>
      <c r="B171">
        <v>1</v>
      </c>
      <c r="C171">
        <v>26</v>
      </c>
      <c r="D171">
        <v>110.26</v>
      </c>
    </row>
    <row r="172" spans="1:4" x14ac:dyDescent="0.25">
      <c r="A172" s="1">
        <v>3</v>
      </c>
      <c r="B172">
        <v>1</v>
      </c>
      <c r="C172">
        <v>27</v>
      </c>
      <c r="D172">
        <v>145.01</v>
      </c>
    </row>
    <row r="173" spans="1:4" x14ac:dyDescent="0.25">
      <c r="A173" s="1">
        <v>3</v>
      </c>
      <c r="B173">
        <v>1</v>
      </c>
      <c r="C173">
        <v>28</v>
      </c>
      <c r="D173">
        <v>114.98</v>
      </c>
    </row>
    <row r="174" spans="1:4" x14ac:dyDescent="0.25">
      <c r="A174" s="1">
        <v>3</v>
      </c>
      <c r="B174">
        <v>1</v>
      </c>
      <c r="C174">
        <v>29</v>
      </c>
      <c r="D174">
        <v>136.81</v>
      </c>
    </row>
    <row r="175" spans="1:4" x14ac:dyDescent="0.25">
      <c r="A175" s="1">
        <v>3</v>
      </c>
      <c r="B175">
        <v>1</v>
      </c>
      <c r="C175">
        <v>30</v>
      </c>
      <c r="D175">
        <v>189.2</v>
      </c>
    </row>
    <row r="176" spans="1:4" x14ac:dyDescent="0.25">
      <c r="A176" s="1">
        <v>3</v>
      </c>
      <c r="B176">
        <v>1</v>
      </c>
      <c r="C176">
        <v>31</v>
      </c>
      <c r="D176">
        <v>146.53</v>
      </c>
    </row>
    <row r="177" spans="1:4" x14ac:dyDescent="0.25">
      <c r="A177" s="1">
        <v>3</v>
      </c>
      <c r="B177">
        <v>1</v>
      </c>
      <c r="C177">
        <v>32</v>
      </c>
      <c r="D177">
        <v>64.11</v>
      </c>
    </row>
    <row r="178" spans="1:4" x14ac:dyDescent="0.25">
      <c r="A178" s="1">
        <v>3</v>
      </c>
      <c r="B178">
        <v>1</v>
      </c>
      <c r="C178">
        <v>33</v>
      </c>
      <c r="D178">
        <v>146.66999999999999</v>
      </c>
    </row>
    <row r="179" spans="1:4" x14ac:dyDescent="0.25">
      <c r="A179" s="1">
        <v>3</v>
      </c>
      <c r="B179">
        <v>1</v>
      </c>
      <c r="C179">
        <v>34</v>
      </c>
      <c r="D179">
        <v>142.59</v>
      </c>
    </row>
    <row r="180" spans="1:4" x14ac:dyDescent="0.25">
      <c r="A180" s="1">
        <v>3</v>
      </c>
      <c r="B180">
        <v>1</v>
      </c>
      <c r="C180">
        <v>35</v>
      </c>
      <c r="D180">
        <v>153.15</v>
      </c>
    </row>
    <row r="181" spans="1:4" x14ac:dyDescent="0.25">
      <c r="A181" s="1">
        <v>3</v>
      </c>
      <c r="B181">
        <v>1</v>
      </c>
      <c r="C181">
        <v>36</v>
      </c>
      <c r="D181">
        <v>124.81</v>
      </c>
    </row>
    <row r="182" spans="1:4" x14ac:dyDescent="0.25">
      <c r="A182" s="1">
        <v>3</v>
      </c>
      <c r="B182">
        <v>2</v>
      </c>
      <c r="C182">
        <v>1</v>
      </c>
      <c r="D182">
        <v>251.96</v>
      </c>
    </row>
    <row r="183" spans="1:4" x14ac:dyDescent="0.25">
      <c r="A183" s="1">
        <v>3</v>
      </c>
      <c r="B183">
        <v>2</v>
      </c>
      <c r="C183">
        <v>2</v>
      </c>
      <c r="D183">
        <v>119.24</v>
      </c>
    </row>
    <row r="184" spans="1:4" x14ac:dyDescent="0.25">
      <c r="A184" s="1">
        <v>3</v>
      </c>
      <c r="B184">
        <v>2</v>
      </c>
      <c r="C184">
        <v>3</v>
      </c>
      <c r="D184">
        <v>145.65</v>
      </c>
    </row>
    <row r="185" spans="1:4" x14ac:dyDescent="0.25">
      <c r="A185" s="1">
        <v>3</v>
      </c>
      <c r="B185">
        <v>2</v>
      </c>
      <c r="C185">
        <v>4</v>
      </c>
      <c r="D185">
        <v>128.51</v>
      </c>
    </row>
    <row r="186" spans="1:4" x14ac:dyDescent="0.25">
      <c r="A186" s="1">
        <v>3</v>
      </c>
      <c r="B186">
        <v>2</v>
      </c>
      <c r="C186">
        <v>5</v>
      </c>
      <c r="D186">
        <v>165</v>
      </c>
    </row>
    <row r="187" spans="1:4" x14ac:dyDescent="0.25">
      <c r="A187" s="1">
        <v>3</v>
      </c>
      <c r="B187">
        <v>2</v>
      </c>
      <c r="C187">
        <v>6</v>
      </c>
      <c r="D187">
        <v>107.89</v>
      </c>
    </row>
    <row r="188" spans="1:4" x14ac:dyDescent="0.25">
      <c r="A188" s="1">
        <v>3</v>
      </c>
      <c r="B188">
        <v>2</v>
      </c>
      <c r="C188">
        <v>7</v>
      </c>
      <c r="D188">
        <v>188.49</v>
      </c>
    </row>
    <row r="189" spans="1:4" x14ac:dyDescent="0.25">
      <c r="A189" s="1">
        <v>3</v>
      </c>
      <c r="B189">
        <v>2</v>
      </c>
      <c r="C189">
        <v>8</v>
      </c>
      <c r="D189">
        <v>34.78</v>
      </c>
    </row>
    <row r="190" spans="1:4" x14ac:dyDescent="0.25">
      <c r="A190" s="1">
        <v>3</v>
      </c>
      <c r="B190">
        <v>2</v>
      </c>
      <c r="C190">
        <v>9</v>
      </c>
      <c r="D190">
        <v>133.58000000000001</v>
      </c>
    </row>
    <row r="191" spans="1:4" x14ac:dyDescent="0.25">
      <c r="A191" s="1">
        <v>3</v>
      </c>
      <c r="B191">
        <v>2</v>
      </c>
      <c r="C191">
        <v>10</v>
      </c>
      <c r="D191">
        <v>52.35</v>
      </c>
    </row>
    <row r="192" spans="1:4" x14ac:dyDescent="0.25">
      <c r="A192" s="1">
        <v>3</v>
      </c>
      <c r="B192">
        <v>2</v>
      </c>
      <c r="C192">
        <v>11</v>
      </c>
      <c r="D192">
        <v>182.57</v>
      </c>
    </row>
    <row r="193" spans="1:4" x14ac:dyDescent="0.25">
      <c r="A193" s="1">
        <v>3</v>
      </c>
      <c r="B193">
        <v>2</v>
      </c>
      <c r="C193">
        <v>12</v>
      </c>
      <c r="D193">
        <v>82.79</v>
      </c>
    </row>
    <row r="194" spans="1:4" x14ac:dyDescent="0.25">
      <c r="A194" s="1">
        <v>3</v>
      </c>
      <c r="B194">
        <v>2</v>
      </c>
      <c r="C194">
        <v>13</v>
      </c>
      <c r="D194">
        <v>135.74</v>
      </c>
    </row>
    <row r="195" spans="1:4" x14ac:dyDescent="0.25">
      <c r="A195" s="1">
        <v>3</v>
      </c>
      <c r="B195">
        <v>2</v>
      </c>
      <c r="C195">
        <v>14</v>
      </c>
      <c r="D195">
        <v>140.88999999999999</v>
      </c>
    </row>
    <row r="196" spans="1:4" x14ac:dyDescent="0.25">
      <c r="A196" s="1">
        <v>3</v>
      </c>
      <c r="B196">
        <v>2</v>
      </c>
      <c r="C196">
        <v>15</v>
      </c>
      <c r="D196">
        <v>107.38</v>
      </c>
    </row>
    <row r="197" spans="1:4" x14ac:dyDescent="0.25">
      <c r="A197" s="1">
        <v>3</v>
      </c>
      <c r="B197">
        <v>2</v>
      </c>
      <c r="C197">
        <v>16</v>
      </c>
      <c r="D197">
        <v>116.81</v>
      </c>
    </row>
    <row r="198" spans="1:4" x14ac:dyDescent="0.25">
      <c r="A198" s="1">
        <v>3</v>
      </c>
      <c r="B198">
        <v>2</v>
      </c>
      <c r="C198">
        <v>17</v>
      </c>
      <c r="D198">
        <v>187.6</v>
      </c>
    </row>
    <row r="199" spans="1:4" x14ac:dyDescent="0.25">
      <c r="A199" s="1">
        <v>3</v>
      </c>
      <c r="B199">
        <v>2</v>
      </c>
      <c r="C199">
        <v>18</v>
      </c>
      <c r="D199">
        <v>111.82</v>
      </c>
    </row>
    <row r="200" spans="1:4" x14ac:dyDescent="0.25">
      <c r="A200" s="1">
        <v>3</v>
      </c>
      <c r="B200">
        <v>2</v>
      </c>
      <c r="C200">
        <v>19</v>
      </c>
      <c r="D200">
        <v>132.77000000000001</v>
      </c>
    </row>
    <row r="201" spans="1:4" x14ac:dyDescent="0.25">
      <c r="A201" s="1">
        <v>3</v>
      </c>
      <c r="B201">
        <v>2</v>
      </c>
      <c r="C201">
        <v>20</v>
      </c>
      <c r="D201">
        <v>118.32</v>
      </c>
    </row>
    <row r="202" spans="1:4" x14ac:dyDescent="0.25">
      <c r="A202" s="1">
        <v>3</v>
      </c>
      <c r="B202">
        <v>2</v>
      </c>
      <c r="C202">
        <v>21</v>
      </c>
      <c r="D202">
        <v>101.1</v>
      </c>
    </row>
    <row r="203" spans="1:4" x14ac:dyDescent="0.25">
      <c r="A203" s="1">
        <v>3</v>
      </c>
      <c r="B203">
        <v>2</v>
      </c>
      <c r="C203">
        <v>22</v>
      </c>
      <c r="D203">
        <v>132.58000000000001</v>
      </c>
    </row>
    <row r="204" spans="1:4" x14ac:dyDescent="0.25">
      <c r="A204" s="1">
        <v>3</v>
      </c>
      <c r="B204">
        <v>2</v>
      </c>
      <c r="C204">
        <v>23</v>
      </c>
      <c r="D204">
        <v>184.29</v>
      </c>
    </row>
    <row r="205" spans="1:4" x14ac:dyDescent="0.25">
      <c r="A205" s="1">
        <v>3</v>
      </c>
      <c r="B205">
        <v>2</v>
      </c>
      <c r="C205">
        <v>24</v>
      </c>
      <c r="D205">
        <v>128.66999999999999</v>
      </c>
    </row>
    <row r="206" spans="1:4" x14ac:dyDescent="0.25">
      <c r="A206" s="1">
        <v>3</v>
      </c>
      <c r="B206">
        <v>2</v>
      </c>
      <c r="C206">
        <v>25</v>
      </c>
      <c r="D206">
        <v>143.22</v>
      </c>
    </row>
    <row r="207" spans="1:4" x14ac:dyDescent="0.25">
      <c r="A207" s="1">
        <v>3</v>
      </c>
      <c r="B207">
        <v>2</v>
      </c>
      <c r="C207">
        <v>26</v>
      </c>
      <c r="D207">
        <v>67.739999999999995</v>
      </c>
    </row>
    <row r="208" spans="1:4" x14ac:dyDescent="0.25">
      <c r="A208" s="1">
        <v>3</v>
      </c>
      <c r="B208">
        <v>2</v>
      </c>
      <c r="C208">
        <v>27</v>
      </c>
      <c r="D208">
        <v>90.63</v>
      </c>
    </row>
    <row r="209" spans="1:4" x14ac:dyDescent="0.25">
      <c r="A209" s="1">
        <v>3</v>
      </c>
      <c r="B209">
        <v>2</v>
      </c>
      <c r="C209">
        <v>28</v>
      </c>
      <c r="D209">
        <v>155.37</v>
      </c>
    </row>
    <row r="210" spans="1:4" x14ac:dyDescent="0.25">
      <c r="A210" s="1">
        <v>3</v>
      </c>
      <c r="B210">
        <v>2</v>
      </c>
      <c r="C210">
        <v>29</v>
      </c>
      <c r="D210">
        <v>188.1</v>
      </c>
    </row>
    <row r="211" spans="1:4" x14ac:dyDescent="0.25">
      <c r="A211" s="1">
        <v>3</v>
      </c>
      <c r="B211">
        <v>2</v>
      </c>
      <c r="C211">
        <v>30</v>
      </c>
      <c r="D211">
        <v>103.37</v>
      </c>
    </row>
    <row r="212" spans="1:4" x14ac:dyDescent="0.25">
      <c r="A212" s="1">
        <v>3</v>
      </c>
      <c r="B212">
        <v>2</v>
      </c>
      <c r="C212">
        <v>31</v>
      </c>
      <c r="D212">
        <v>82.4</v>
      </c>
    </row>
    <row r="213" spans="1:4" x14ac:dyDescent="0.25">
      <c r="A213" s="1">
        <v>3</v>
      </c>
      <c r="B213">
        <v>2</v>
      </c>
      <c r="C213">
        <v>32</v>
      </c>
      <c r="D213">
        <v>158.56</v>
      </c>
    </row>
    <row r="214" spans="1:4" x14ac:dyDescent="0.25">
      <c r="A214" s="1">
        <v>3</v>
      </c>
      <c r="B214">
        <v>2</v>
      </c>
      <c r="C214">
        <v>33</v>
      </c>
      <c r="D214">
        <v>110.88</v>
      </c>
    </row>
    <row r="215" spans="1:4" x14ac:dyDescent="0.25">
      <c r="A215" s="1">
        <v>3</v>
      </c>
      <c r="B215">
        <v>2</v>
      </c>
      <c r="C215">
        <v>34</v>
      </c>
      <c r="D215">
        <v>130.61000000000001</v>
      </c>
    </row>
    <row r="216" spans="1:4" x14ac:dyDescent="0.25">
      <c r="A216" s="1">
        <v>3</v>
      </c>
      <c r="B216">
        <v>2</v>
      </c>
      <c r="C216">
        <v>35</v>
      </c>
      <c r="D216">
        <v>154.66</v>
      </c>
    </row>
    <row r="217" spans="1:4" x14ac:dyDescent="0.25">
      <c r="A217" s="1">
        <v>3</v>
      </c>
      <c r="B217">
        <v>2</v>
      </c>
      <c r="C217">
        <v>36</v>
      </c>
      <c r="D217">
        <v>127.09</v>
      </c>
    </row>
    <row r="218" spans="1:4" x14ac:dyDescent="0.25">
      <c r="A218" s="1">
        <v>4</v>
      </c>
      <c r="B218">
        <v>1</v>
      </c>
      <c r="C218">
        <v>1</v>
      </c>
      <c r="D218">
        <v>132.08000000000001</v>
      </c>
    </row>
    <row r="219" spans="1:4" x14ac:dyDescent="0.25">
      <c r="A219" s="1">
        <v>4</v>
      </c>
      <c r="B219">
        <v>1</v>
      </c>
      <c r="C219">
        <v>2</v>
      </c>
      <c r="D219">
        <v>127.1</v>
      </c>
    </row>
    <row r="220" spans="1:4" x14ac:dyDescent="0.25">
      <c r="A220" s="1">
        <v>4</v>
      </c>
      <c r="B220">
        <v>1</v>
      </c>
      <c r="C220">
        <v>3</v>
      </c>
      <c r="D220">
        <v>120.18</v>
      </c>
    </row>
    <row r="221" spans="1:4" x14ac:dyDescent="0.25">
      <c r="A221" s="1">
        <v>4</v>
      </c>
      <c r="B221">
        <v>1</v>
      </c>
      <c r="C221">
        <v>4</v>
      </c>
      <c r="D221">
        <v>91.4</v>
      </c>
    </row>
    <row r="222" spans="1:4" x14ac:dyDescent="0.25">
      <c r="A222" s="1">
        <v>4</v>
      </c>
      <c r="B222">
        <v>1</v>
      </c>
      <c r="C222">
        <v>5</v>
      </c>
      <c r="D222">
        <v>145.4</v>
      </c>
    </row>
    <row r="223" spans="1:4" x14ac:dyDescent="0.25">
      <c r="A223" s="1">
        <v>4</v>
      </c>
      <c r="B223">
        <v>1</v>
      </c>
      <c r="C223">
        <v>6</v>
      </c>
      <c r="D223">
        <v>164.91</v>
      </c>
    </row>
    <row r="224" spans="1:4" x14ac:dyDescent="0.25">
      <c r="A224" s="1">
        <v>4</v>
      </c>
      <c r="B224">
        <v>1</v>
      </c>
      <c r="C224">
        <v>7</v>
      </c>
      <c r="D224">
        <v>124.08</v>
      </c>
    </row>
    <row r="225" spans="1:4" x14ac:dyDescent="0.25">
      <c r="A225" s="1">
        <v>4</v>
      </c>
      <c r="B225">
        <v>1</v>
      </c>
      <c r="C225">
        <v>8</v>
      </c>
      <c r="D225">
        <v>143.56</v>
      </c>
    </row>
    <row r="226" spans="1:4" x14ac:dyDescent="0.25">
      <c r="A226" s="1">
        <v>4</v>
      </c>
      <c r="B226">
        <v>1</v>
      </c>
      <c r="C226">
        <v>9</v>
      </c>
      <c r="D226">
        <v>189.17</v>
      </c>
    </row>
    <row r="227" spans="1:4" x14ac:dyDescent="0.25">
      <c r="A227" s="1">
        <v>4</v>
      </c>
      <c r="B227">
        <v>1</v>
      </c>
      <c r="C227">
        <v>10</v>
      </c>
      <c r="D227">
        <v>191.69</v>
      </c>
    </row>
    <row r="228" spans="1:4" x14ac:dyDescent="0.25">
      <c r="A228" s="1">
        <v>4</v>
      </c>
      <c r="B228">
        <v>1</v>
      </c>
      <c r="C228">
        <v>11</v>
      </c>
      <c r="D228">
        <v>219.8</v>
      </c>
    </row>
    <row r="229" spans="1:4" x14ac:dyDescent="0.25">
      <c r="A229" s="1">
        <v>4</v>
      </c>
      <c r="B229">
        <v>1</v>
      </c>
      <c r="C229">
        <v>12</v>
      </c>
      <c r="D229">
        <v>104.17</v>
      </c>
    </row>
    <row r="230" spans="1:4" x14ac:dyDescent="0.25">
      <c r="A230" s="1">
        <v>4</v>
      </c>
      <c r="B230">
        <v>1</v>
      </c>
      <c r="C230">
        <v>13</v>
      </c>
      <c r="D230">
        <v>175.36</v>
      </c>
    </row>
    <row r="231" spans="1:4" x14ac:dyDescent="0.25">
      <c r="A231" s="1">
        <v>4</v>
      </c>
      <c r="B231">
        <v>1</v>
      </c>
      <c r="C231">
        <v>14</v>
      </c>
      <c r="D231">
        <v>91.3</v>
      </c>
    </row>
    <row r="232" spans="1:4" x14ac:dyDescent="0.25">
      <c r="A232" s="1">
        <v>4</v>
      </c>
      <c r="B232">
        <v>1</v>
      </c>
      <c r="C232">
        <v>15</v>
      </c>
      <c r="D232">
        <v>85.44</v>
      </c>
    </row>
    <row r="233" spans="1:4" x14ac:dyDescent="0.25">
      <c r="A233" s="1">
        <v>4</v>
      </c>
      <c r="B233">
        <v>1</v>
      </c>
      <c r="C233">
        <v>16</v>
      </c>
      <c r="D233">
        <v>162.37</v>
      </c>
    </row>
    <row r="234" spans="1:4" x14ac:dyDescent="0.25">
      <c r="A234" s="1">
        <v>4</v>
      </c>
      <c r="B234">
        <v>1</v>
      </c>
      <c r="C234">
        <v>17</v>
      </c>
      <c r="D234">
        <v>112.71</v>
      </c>
    </row>
    <row r="235" spans="1:4" x14ac:dyDescent="0.25">
      <c r="A235" s="1">
        <v>4</v>
      </c>
      <c r="B235">
        <v>1</v>
      </c>
      <c r="C235">
        <v>18</v>
      </c>
      <c r="D235">
        <v>157.38999999999999</v>
      </c>
    </row>
    <row r="236" spans="1:4" x14ac:dyDescent="0.25">
      <c r="A236" s="1">
        <v>4</v>
      </c>
      <c r="B236">
        <v>1</v>
      </c>
      <c r="C236">
        <v>19</v>
      </c>
      <c r="D236">
        <v>202.14</v>
      </c>
    </row>
    <row r="237" spans="1:4" x14ac:dyDescent="0.25">
      <c r="A237" s="1">
        <v>4</v>
      </c>
      <c r="B237">
        <v>1</v>
      </c>
      <c r="C237">
        <v>20</v>
      </c>
      <c r="D237">
        <v>147.5</v>
      </c>
    </row>
    <row r="238" spans="1:4" x14ac:dyDescent="0.25">
      <c r="A238" s="1">
        <v>4</v>
      </c>
      <c r="B238">
        <v>1</v>
      </c>
      <c r="C238">
        <v>21</v>
      </c>
      <c r="D238">
        <v>204.37</v>
      </c>
    </row>
    <row r="239" spans="1:4" x14ac:dyDescent="0.25">
      <c r="A239" s="1">
        <v>4</v>
      </c>
      <c r="B239">
        <v>1</v>
      </c>
      <c r="C239">
        <v>22</v>
      </c>
      <c r="D239">
        <v>152.5</v>
      </c>
    </row>
    <row r="240" spans="1:4" x14ac:dyDescent="0.25">
      <c r="A240" s="1">
        <v>4</v>
      </c>
      <c r="B240">
        <v>1</v>
      </c>
      <c r="C240">
        <v>23</v>
      </c>
      <c r="D240">
        <v>86.13</v>
      </c>
    </row>
    <row r="241" spans="1:4" x14ac:dyDescent="0.25">
      <c r="A241" s="1">
        <v>4</v>
      </c>
      <c r="B241">
        <v>1</v>
      </c>
      <c r="C241">
        <v>24</v>
      </c>
      <c r="D241">
        <v>147.29</v>
      </c>
    </row>
    <row r="242" spans="1:4" x14ac:dyDescent="0.25">
      <c r="A242" s="1">
        <v>4</v>
      </c>
      <c r="B242">
        <v>1</v>
      </c>
      <c r="C242">
        <v>25</v>
      </c>
      <c r="D242">
        <v>99.61</v>
      </c>
    </row>
    <row r="243" spans="1:4" x14ac:dyDescent="0.25">
      <c r="A243" s="1">
        <v>4</v>
      </c>
      <c r="B243">
        <v>1</v>
      </c>
      <c r="C243">
        <v>26</v>
      </c>
      <c r="D243">
        <v>105.39</v>
      </c>
    </row>
    <row r="244" spans="1:4" x14ac:dyDescent="0.25">
      <c r="A244" s="1">
        <v>4</v>
      </c>
      <c r="B244">
        <v>1</v>
      </c>
      <c r="C244">
        <v>27</v>
      </c>
      <c r="D244">
        <v>173.21</v>
      </c>
    </row>
    <row r="245" spans="1:4" x14ac:dyDescent="0.25">
      <c r="A245" s="1">
        <v>4</v>
      </c>
      <c r="B245">
        <v>1</v>
      </c>
      <c r="C245">
        <v>28</v>
      </c>
      <c r="D245">
        <v>141.09</v>
      </c>
    </row>
    <row r="246" spans="1:4" x14ac:dyDescent="0.25">
      <c r="A246" s="1">
        <v>4</v>
      </c>
      <c r="B246">
        <v>1</v>
      </c>
      <c r="C246">
        <v>29</v>
      </c>
      <c r="D246">
        <v>231.04</v>
      </c>
    </row>
    <row r="247" spans="1:4" x14ac:dyDescent="0.25">
      <c r="A247" s="1">
        <v>4</v>
      </c>
      <c r="B247">
        <v>1</v>
      </c>
      <c r="C247">
        <v>30</v>
      </c>
      <c r="D247">
        <v>103.26</v>
      </c>
    </row>
    <row r="248" spans="1:4" x14ac:dyDescent="0.25">
      <c r="A248" s="1">
        <v>4</v>
      </c>
      <c r="B248">
        <v>1</v>
      </c>
      <c r="C248">
        <v>31</v>
      </c>
      <c r="D248">
        <v>181.64</v>
      </c>
    </row>
    <row r="249" spans="1:4" x14ac:dyDescent="0.25">
      <c r="A249" s="1">
        <v>4</v>
      </c>
      <c r="B249">
        <v>1</v>
      </c>
      <c r="C249">
        <v>32</v>
      </c>
      <c r="D249">
        <v>174.14</v>
      </c>
    </row>
    <row r="250" spans="1:4" x14ac:dyDescent="0.25">
      <c r="A250" s="1">
        <v>4</v>
      </c>
      <c r="B250">
        <v>1</v>
      </c>
      <c r="C250">
        <v>33</v>
      </c>
      <c r="D250">
        <v>66.900000000000006</v>
      </c>
    </row>
    <row r="251" spans="1:4" x14ac:dyDescent="0.25">
      <c r="A251" s="1">
        <v>4</v>
      </c>
      <c r="B251">
        <v>1</v>
      </c>
      <c r="C251">
        <v>34</v>
      </c>
      <c r="D251">
        <v>104.94</v>
      </c>
    </row>
    <row r="252" spans="1:4" x14ac:dyDescent="0.25">
      <c r="A252" s="1">
        <v>4</v>
      </c>
      <c r="B252">
        <v>1</v>
      </c>
      <c r="C252">
        <v>35</v>
      </c>
      <c r="D252">
        <v>121.45</v>
      </c>
    </row>
    <row r="253" spans="1:4" x14ac:dyDescent="0.25">
      <c r="A253" s="1">
        <v>4</v>
      </c>
      <c r="B253">
        <v>1</v>
      </c>
      <c r="C253">
        <v>36</v>
      </c>
      <c r="D253">
        <v>171.96</v>
      </c>
    </row>
    <row r="254" spans="1:4" x14ac:dyDescent="0.25">
      <c r="A254" s="1">
        <v>4</v>
      </c>
      <c r="B254">
        <v>2</v>
      </c>
      <c r="C254">
        <v>1</v>
      </c>
      <c r="D254">
        <v>90.58</v>
      </c>
    </row>
    <row r="255" spans="1:4" x14ac:dyDescent="0.25">
      <c r="A255" s="1">
        <v>4</v>
      </c>
      <c r="B255">
        <v>2</v>
      </c>
      <c r="C255">
        <v>2</v>
      </c>
      <c r="D255">
        <v>50.82</v>
      </c>
    </row>
    <row r="256" spans="1:4" x14ac:dyDescent="0.25">
      <c r="A256" s="1">
        <v>4</v>
      </c>
      <c r="B256">
        <v>2</v>
      </c>
      <c r="C256">
        <v>3</v>
      </c>
      <c r="D256">
        <v>89.91</v>
      </c>
    </row>
    <row r="257" spans="1:4" x14ac:dyDescent="0.25">
      <c r="A257" s="1">
        <v>4</v>
      </c>
      <c r="B257">
        <v>2</v>
      </c>
      <c r="C257">
        <v>4</v>
      </c>
      <c r="D257">
        <v>128.94</v>
      </c>
    </row>
    <row r="258" spans="1:4" x14ac:dyDescent="0.25">
      <c r="A258" s="1">
        <v>4</v>
      </c>
      <c r="B258">
        <v>2</v>
      </c>
      <c r="C258">
        <v>5</v>
      </c>
      <c r="D258">
        <v>133.47</v>
      </c>
    </row>
    <row r="259" spans="1:4" x14ac:dyDescent="0.25">
      <c r="A259" s="1">
        <v>4</v>
      </c>
      <c r="B259">
        <v>2</v>
      </c>
      <c r="C259">
        <v>6</v>
      </c>
      <c r="D259">
        <v>91.25</v>
      </c>
    </row>
    <row r="260" spans="1:4" x14ac:dyDescent="0.25">
      <c r="A260" s="1">
        <v>4</v>
      </c>
      <c r="B260">
        <v>2</v>
      </c>
      <c r="C260">
        <v>7</v>
      </c>
      <c r="D260">
        <v>113.43</v>
      </c>
    </row>
    <row r="261" spans="1:4" x14ac:dyDescent="0.25">
      <c r="A261" s="1">
        <v>4</v>
      </c>
      <c r="B261">
        <v>2</v>
      </c>
      <c r="C261">
        <v>8</v>
      </c>
      <c r="D261">
        <v>112.15</v>
      </c>
    </row>
    <row r="262" spans="1:4" x14ac:dyDescent="0.25">
      <c r="A262" s="1">
        <v>4</v>
      </c>
      <c r="B262">
        <v>2</v>
      </c>
      <c r="C262">
        <v>9</v>
      </c>
      <c r="D262">
        <v>182.08</v>
      </c>
    </row>
    <row r="263" spans="1:4" x14ac:dyDescent="0.25">
      <c r="A263" s="1">
        <v>4</v>
      </c>
      <c r="B263">
        <v>2</v>
      </c>
      <c r="C263">
        <v>10</v>
      </c>
      <c r="D263">
        <v>165.22</v>
      </c>
    </row>
    <row r="264" spans="1:4" x14ac:dyDescent="0.25">
      <c r="A264" s="1">
        <v>4</v>
      </c>
      <c r="B264">
        <v>2</v>
      </c>
      <c r="C264">
        <v>11</v>
      </c>
      <c r="D264">
        <v>159.84</v>
      </c>
    </row>
    <row r="265" spans="1:4" x14ac:dyDescent="0.25">
      <c r="A265" s="1">
        <v>4</v>
      </c>
      <c r="B265">
        <v>2</v>
      </c>
      <c r="C265">
        <v>12</v>
      </c>
      <c r="D265">
        <v>100.42</v>
      </c>
    </row>
    <row r="266" spans="1:4" x14ac:dyDescent="0.25">
      <c r="A266" s="1">
        <v>4</v>
      </c>
      <c r="B266">
        <v>2</v>
      </c>
      <c r="C266">
        <v>13</v>
      </c>
      <c r="D266">
        <v>124.65</v>
      </c>
    </row>
    <row r="267" spans="1:4" x14ac:dyDescent="0.25">
      <c r="A267" s="1">
        <v>4</v>
      </c>
      <c r="B267">
        <v>2</v>
      </c>
      <c r="C267">
        <v>14</v>
      </c>
      <c r="D267">
        <v>55.41</v>
      </c>
    </row>
    <row r="268" spans="1:4" x14ac:dyDescent="0.25">
      <c r="A268" s="1">
        <v>4</v>
      </c>
      <c r="B268">
        <v>2</v>
      </c>
      <c r="C268">
        <v>15</v>
      </c>
      <c r="D268">
        <v>143.54</v>
      </c>
    </row>
    <row r="269" spans="1:4" x14ac:dyDescent="0.25">
      <c r="A269" s="1">
        <v>4</v>
      </c>
      <c r="B269">
        <v>2</v>
      </c>
      <c r="C269">
        <v>16</v>
      </c>
      <c r="D269">
        <v>136.37</v>
      </c>
    </row>
    <row r="270" spans="1:4" x14ac:dyDescent="0.25">
      <c r="A270" s="1">
        <v>4</v>
      </c>
      <c r="B270">
        <v>2</v>
      </c>
      <c r="C270">
        <v>17</v>
      </c>
      <c r="D270">
        <v>200.56</v>
      </c>
    </row>
    <row r="271" spans="1:4" x14ac:dyDescent="0.25">
      <c r="A271" s="1">
        <v>4</v>
      </c>
      <c r="B271">
        <v>2</v>
      </c>
      <c r="C271">
        <v>18</v>
      </c>
      <c r="D271">
        <v>84.35</v>
      </c>
    </row>
    <row r="272" spans="1:4" x14ac:dyDescent="0.25">
      <c r="A272" s="1">
        <v>4</v>
      </c>
      <c r="B272">
        <v>2</v>
      </c>
      <c r="C272">
        <v>19</v>
      </c>
      <c r="D272">
        <v>229.9</v>
      </c>
    </row>
    <row r="273" spans="1:4" x14ac:dyDescent="0.25">
      <c r="A273" s="1">
        <v>4</v>
      </c>
      <c r="B273">
        <v>2</v>
      </c>
      <c r="C273">
        <v>20</v>
      </c>
      <c r="D273">
        <v>181.98</v>
      </c>
    </row>
    <row r="274" spans="1:4" x14ac:dyDescent="0.25">
      <c r="A274" s="1">
        <v>4</v>
      </c>
      <c r="B274">
        <v>2</v>
      </c>
      <c r="C274">
        <v>21</v>
      </c>
      <c r="D274">
        <v>92.51</v>
      </c>
    </row>
    <row r="275" spans="1:4" x14ac:dyDescent="0.25">
      <c r="A275" s="1">
        <v>4</v>
      </c>
      <c r="B275">
        <v>2</v>
      </c>
      <c r="C275">
        <v>22</v>
      </c>
      <c r="D275">
        <v>185.77</v>
      </c>
    </row>
    <row r="276" spans="1:4" x14ac:dyDescent="0.25">
      <c r="A276" s="1">
        <v>4</v>
      </c>
      <c r="B276">
        <v>2</v>
      </c>
      <c r="C276">
        <v>23</v>
      </c>
      <c r="D276">
        <v>114.05</v>
      </c>
    </row>
    <row r="277" spans="1:4" x14ac:dyDescent="0.25">
      <c r="A277" s="1">
        <v>4</v>
      </c>
      <c r="B277">
        <v>2</v>
      </c>
      <c r="C277">
        <v>24</v>
      </c>
      <c r="D277">
        <v>94.05</v>
      </c>
    </row>
    <row r="278" spans="1:4" x14ac:dyDescent="0.25">
      <c r="A278" s="1">
        <v>4</v>
      </c>
      <c r="B278">
        <v>2</v>
      </c>
      <c r="C278">
        <v>25</v>
      </c>
      <c r="D278">
        <v>109.2</v>
      </c>
    </row>
    <row r="279" spans="1:4" x14ac:dyDescent="0.25">
      <c r="A279" s="1">
        <v>4</v>
      </c>
      <c r="B279">
        <v>2</v>
      </c>
      <c r="C279">
        <v>26</v>
      </c>
      <c r="D279">
        <v>144.79</v>
      </c>
    </row>
    <row r="280" spans="1:4" x14ac:dyDescent="0.25">
      <c r="A280" s="1">
        <v>4</v>
      </c>
      <c r="B280">
        <v>2</v>
      </c>
      <c r="C280">
        <v>27</v>
      </c>
      <c r="D280">
        <v>169.16</v>
      </c>
    </row>
    <row r="281" spans="1:4" x14ac:dyDescent="0.25">
      <c r="A281" s="1">
        <v>4</v>
      </c>
      <c r="B281">
        <v>2</v>
      </c>
      <c r="C281">
        <v>28</v>
      </c>
      <c r="D281">
        <v>162.04</v>
      </c>
    </row>
    <row r="282" spans="1:4" x14ac:dyDescent="0.25">
      <c r="A282" s="1">
        <v>4</v>
      </c>
      <c r="B282">
        <v>2</v>
      </c>
      <c r="C282">
        <v>29</v>
      </c>
      <c r="D282">
        <v>179.11</v>
      </c>
    </row>
    <row r="283" spans="1:4" x14ac:dyDescent="0.25">
      <c r="A283" s="1">
        <v>4</v>
      </c>
      <c r="B283">
        <v>2</v>
      </c>
      <c r="C283">
        <v>30</v>
      </c>
      <c r="D283">
        <v>99.69</v>
      </c>
    </row>
    <row r="284" spans="1:4" x14ac:dyDescent="0.25">
      <c r="A284" s="1">
        <v>4</v>
      </c>
      <c r="B284">
        <v>2</v>
      </c>
      <c r="C284">
        <v>31</v>
      </c>
      <c r="D284">
        <v>155.26</v>
      </c>
    </row>
    <row r="285" spans="1:4" x14ac:dyDescent="0.25">
      <c r="A285" s="1">
        <v>4</v>
      </c>
      <c r="B285">
        <v>2</v>
      </c>
      <c r="C285">
        <v>32</v>
      </c>
      <c r="D285">
        <v>172.36</v>
      </c>
    </row>
    <row r="286" spans="1:4" x14ac:dyDescent="0.25">
      <c r="A286" s="1">
        <v>4</v>
      </c>
      <c r="B286">
        <v>2</v>
      </c>
      <c r="C286">
        <v>33</v>
      </c>
      <c r="D286">
        <v>147.22</v>
      </c>
    </row>
    <row r="287" spans="1:4" x14ac:dyDescent="0.25">
      <c r="A287" s="1">
        <v>4</v>
      </c>
      <c r="B287">
        <v>2</v>
      </c>
      <c r="C287">
        <v>34</v>
      </c>
      <c r="D287">
        <v>105.9</v>
      </c>
    </row>
    <row r="288" spans="1:4" x14ac:dyDescent="0.25">
      <c r="A288" s="1">
        <v>4</v>
      </c>
      <c r="B288">
        <v>2</v>
      </c>
      <c r="C288">
        <v>35</v>
      </c>
      <c r="D288">
        <v>73.22</v>
      </c>
    </row>
    <row r="289" spans="1:4" x14ac:dyDescent="0.25">
      <c r="A289" s="1">
        <v>4</v>
      </c>
      <c r="B289">
        <v>2</v>
      </c>
      <c r="C289">
        <v>36</v>
      </c>
      <c r="D289">
        <v>78.099999999999994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89"/>
  <sheetViews>
    <sheetView topLeftCell="AA54" zoomScale="110" zoomScaleNormal="110" workbookViewId="0">
      <selection activeCell="AH81" sqref="AH81:AS94"/>
    </sheetView>
  </sheetViews>
  <sheetFormatPr defaultRowHeight="15" x14ac:dyDescent="0.25"/>
  <cols>
    <col min="15" max="17" width="12" bestFit="1" customWidth="1"/>
    <col min="18" max="18" width="9.7109375" customWidth="1"/>
    <col min="19" max="19" width="24.85546875" customWidth="1"/>
    <col min="20" max="23" width="9.28515625" bestFit="1" customWidth="1"/>
    <col min="28" max="28" width="12" bestFit="1" customWidth="1"/>
    <col min="34" max="34" width="20.7109375" customWidth="1"/>
  </cols>
  <sheetData>
    <row r="1" spans="1:46" x14ac:dyDescent="0.25">
      <c r="A1" t="s">
        <v>0</v>
      </c>
      <c r="B1" t="s">
        <v>1</v>
      </c>
      <c r="C1" t="s">
        <v>2</v>
      </c>
      <c r="D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B1" t="s">
        <v>26</v>
      </c>
      <c r="AC1" t="s">
        <v>27</v>
      </c>
      <c r="AD1" t="s">
        <v>28</v>
      </c>
      <c r="AE1" t="s">
        <v>29</v>
      </c>
      <c r="AF1" t="s">
        <v>30</v>
      </c>
      <c r="AG1" t="s">
        <v>31</v>
      </c>
      <c r="AH1" t="s">
        <v>32</v>
      </c>
      <c r="AI1" t="s">
        <v>33</v>
      </c>
      <c r="AJ1" t="s">
        <v>34</v>
      </c>
      <c r="AK1" t="s">
        <v>35</v>
      </c>
      <c r="AL1" t="s">
        <v>36</v>
      </c>
      <c r="AM1" t="s">
        <v>37</v>
      </c>
      <c r="AN1" t="s">
        <v>38</v>
      </c>
      <c r="AO1" t="s">
        <v>39</v>
      </c>
      <c r="AP1" t="s">
        <v>40</v>
      </c>
      <c r="AQ1" t="s">
        <v>41</v>
      </c>
      <c r="AR1" t="s">
        <v>42</v>
      </c>
      <c r="AS1" t="s">
        <v>43</v>
      </c>
      <c r="AT1" t="s">
        <v>44</v>
      </c>
    </row>
    <row r="2" spans="1:46" x14ac:dyDescent="0.25">
      <c r="A2" s="1">
        <v>1</v>
      </c>
      <c r="B2">
        <v>1</v>
      </c>
      <c r="C2">
        <v>1</v>
      </c>
      <c r="D2">
        <v>163.30000000000001</v>
      </c>
      <c r="F2">
        <v>1</v>
      </c>
      <c r="G2">
        <v>1</v>
      </c>
      <c r="H2">
        <v>1</v>
      </c>
      <c r="I2">
        <v>163.30000000000001</v>
      </c>
      <c r="J2">
        <v>214.95</v>
      </c>
      <c r="K2">
        <v>179.73</v>
      </c>
      <c r="L2">
        <v>164.35</v>
      </c>
      <c r="M2">
        <v>184.68</v>
      </c>
      <c r="N2">
        <v>165.21</v>
      </c>
      <c r="O2">
        <v>171.03</v>
      </c>
      <c r="P2">
        <v>151.97</v>
      </c>
      <c r="Q2">
        <v>141.27000000000001</v>
      </c>
      <c r="R2">
        <v>146.66</v>
      </c>
      <c r="S2">
        <v>208.07</v>
      </c>
      <c r="T2">
        <v>202.5</v>
      </c>
      <c r="U2">
        <v>221.43</v>
      </c>
      <c r="V2">
        <v>174.87</v>
      </c>
      <c r="W2">
        <v>166.08</v>
      </c>
      <c r="X2">
        <v>177.53</v>
      </c>
      <c r="Y2">
        <v>179.58</v>
      </c>
      <c r="Z2">
        <v>154.37</v>
      </c>
      <c r="AA2">
        <v>243.73</v>
      </c>
      <c r="AB2">
        <v>160.82</v>
      </c>
      <c r="AC2">
        <v>211.94</v>
      </c>
      <c r="AD2">
        <v>178.88</v>
      </c>
      <c r="AE2">
        <v>126.75</v>
      </c>
      <c r="AF2">
        <v>204.81</v>
      </c>
      <c r="AG2">
        <v>152.80000000000001</v>
      </c>
      <c r="AH2">
        <v>199.08</v>
      </c>
      <c r="AI2">
        <v>153.47999999999999</v>
      </c>
      <c r="AJ2">
        <v>164.34</v>
      </c>
      <c r="AK2">
        <v>279.33</v>
      </c>
      <c r="AL2">
        <v>218.29</v>
      </c>
      <c r="AM2">
        <v>213.82</v>
      </c>
      <c r="AN2">
        <v>132.31</v>
      </c>
      <c r="AO2">
        <v>189.12</v>
      </c>
      <c r="AP2">
        <v>225.02</v>
      </c>
      <c r="AQ2">
        <v>178.13</v>
      </c>
      <c r="AR2">
        <v>193.5</v>
      </c>
      <c r="AS2">
        <f>AVERAGE(I2:AR2)</f>
        <v>183.15916666666669</v>
      </c>
      <c r="AT2">
        <f>_xlfn.VAR.S(I2:AR2)</f>
        <v>1057.1167850000052</v>
      </c>
    </row>
    <row r="3" spans="1:46" x14ac:dyDescent="0.25">
      <c r="A3" s="1">
        <v>1</v>
      </c>
      <c r="B3">
        <v>1</v>
      </c>
      <c r="C3">
        <v>2</v>
      </c>
      <c r="D3">
        <v>214.95</v>
      </c>
      <c r="F3">
        <v>2</v>
      </c>
      <c r="G3">
        <v>1</v>
      </c>
      <c r="H3">
        <v>2</v>
      </c>
      <c r="I3">
        <v>141.22999999999999</v>
      </c>
      <c r="J3">
        <v>112.38</v>
      </c>
      <c r="K3">
        <v>88.03</v>
      </c>
      <c r="L3">
        <v>181.68</v>
      </c>
      <c r="M3">
        <v>144.91999999999999</v>
      </c>
      <c r="N3">
        <v>87.48</v>
      </c>
      <c r="O3">
        <v>218.02</v>
      </c>
      <c r="P3">
        <v>148.30000000000001</v>
      </c>
      <c r="Q3">
        <v>133.63</v>
      </c>
      <c r="R3">
        <v>169.38</v>
      </c>
      <c r="S3">
        <v>110.25</v>
      </c>
      <c r="T3">
        <v>70.47</v>
      </c>
      <c r="U3">
        <v>112.14</v>
      </c>
      <c r="V3">
        <v>111.15</v>
      </c>
      <c r="W3">
        <v>204.44</v>
      </c>
      <c r="X3">
        <v>181.48</v>
      </c>
      <c r="Y3">
        <v>202.76</v>
      </c>
      <c r="Z3">
        <v>133.85</v>
      </c>
      <c r="AA3">
        <v>189.98</v>
      </c>
      <c r="AB3">
        <v>136.26</v>
      </c>
      <c r="AC3">
        <v>151.08000000000001</v>
      </c>
      <c r="AD3">
        <v>144.35</v>
      </c>
      <c r="AE3">
        <v>182.35</v>
      </c>
      <c r="AF3">
        <v>126.5</v>
      </c>
      <c r="AG3">
        <v>119.68</v>
      </c>
      <c r="AH3">
        <v>159.91</v>
      </c>
      <c r="AI3">
        <v>137.76</v>
      </c>
      <c r="AJ3">
        <v>134.61000000000001</v>
      </c>
      <c r="AK3">
        <v>207.65</v>
      </c>
      <c r="AL3">
        <v>145.88</v>
      </c>
      <c r="AM3">
        <v>109.13</v>
      </c>
      <c r="AN3">
        <v>176.15</v>
      </c>
      <c r="AO3">
        <v>139.22999999999999</v>
      </c>
      <c r="AP3">
        <v>162.85</v>
      </c>
      <c r="AQ3">
        <v>95.58</v>
      </c>
      <c r="AR3">
        <v>105.9</v>
      </c>
      <c r="AS3">
        <f t="shared" ref="AS3:AS9" si="0">AVERAGE(I3:AR3)</f>
        <v>143.79</v>
      </c>
      <c r="AT3">
        <f t="shared" ref="AT3:AT9" si="1">_xlfn.VAR.S(I3:AR3)</f>
        <v>1363.079965714292</v>
      </c>
    </row>
    <row r="4" spans="1:46" x14ac:dyDescent="0.25">
      <c r="A4" s="1">
        <v>1</v>
      </c>
      <c r="B4">
        <v>1</v>
      </c>
      <c r="C4">
        <v>3</v>
      </c>
      <c r="D4">
        <v>179.73</v>
      </c>
      <c r="F4">
        <v>3</v>
      </c>
      <c r="G4">
        <v>2</v>
      </c>
      <c r="H4">
        <v>1</v>
      </c>
      <c r="I4">
        <v>184.63</v>
      </c>
      <c r="J4">
        <v>222.46</v>
      </c>
      <c r="K4">
        <v>183.69</v>
      </c>
      <c r="L4">
        <v>212.66</v>
      </c>
      <c r="M4">
        <v>132.57</v>
      </c>
      <c r="N4">
        <v>119.35</v>
      </c>
      <c r="O4">
        <v>164.38</v>
      </c>
      <c r="P4">
        <v>200.06</v>
      </c>
      <c r="Q4">
        <v>190.83</v>
      </c>
      <c r="R4">
        <v>133.05000000000001</v>
      </c>
      <c r="S4">
        <v>221.84</v>
      </c>
      <c r="T4">
        <v>230.19</v>
      </c>
      <c r="U4">
        <v>155.76</v>
      </c>
      <c r="V4">
        <v>161.19999999999999</v>
      </c>
      <c r="W4">
        <v>159.54</v>
      </c>
      <c r="X4">
        <v>178.31</v>
      </c>
      <c r="Y4">
        <v>215.61</v>
      </c>
      <c r="Z4">
        <v>188.63</v>
      </c>
      <c r="AA4">
        <v>189.65</v>
      </c>
      <c r="AB4">
        <v>143.35</v>
      </c>
      <c r="AC4">
        <v>190.92</v>
      </c>
      <c r="AD4">
        <v>200.36</v>
      </c>
      <c r="AE4">
        <v>147.85</v>
      </c>
      <c r="AF4">
        <v>142.63999999999999</v>
      </c>
      <c r="AG4">
        <v>182.8</v>
      </c>
      <c r="AH4">
        <v>154.04</v>
      </c>
      <c r="AI4">
        <v>185.9</v>
      </c>
      <c r="AJ4">
        <v>165.18</v>
      </c>
      <c r="AK4">
        <v>233.47</v>
      </c>
      <c r="AL4">
        <v>169.1</v>
      </c>
      <c r="AM4">
        <v>188.86</v>
      </c>
      <c r="AN4">
        <v>169.81</v>
      </c>
      <c r="AO4">
        <v>182.66</v>
      </c>
      <c r="AP4">
        <v>162.5</v>
      </c>
      <c r="AQ4">
        <v>147.25</v>
      </c>
      <c r="AR4">
        <v>210.23</v>
      </c>
      <c r="AS4">
        <f t="shared" si="0"/>
        <v>178.37027777777777</v>
      </c>
      <c r="AT4">
        <f t="shared" si="1"/>
        <v>842.15062563492518</v>
      </c>
    </row>
    <row r="5" spans="1:46" x14ac:dyDescent="0.25">
      <c r="A5" s="1">
        <v>1</v>
      </c>
      <c r="B5">
        <v>1</v>
      </c>
      <c r="C5">
        <v>4</v>
      </c>
      <c r="D5">
        <v>164.35</v>
      </c>
      <c r="F5">
        <v>4</v>
      </c>
      <c r="G5">
        <v>2</v>
      </c>
      <c r="H5">
        <v>2</v>
      </c>
      <c r="I5">
        <v>127.97</v>
      </c>
      <c r="J5">
        <v>126.79</v>
      </c>
      <c r="K5">
        <v>221.24</v>
      </c>
      <c r="L5">
        <v>125.85</v>
      </c>
      <c r="M5">
        <v>106.03</v>
      </c>
      <c r="N5">
        <v>158.34</v>
      </c>
      <c r="O5">
        <v>175.06</v>
      </c>
      <c r="P5">
        <v>114.83</v>
      </c>
      <c r="Q5">
        <v>137.32</v>
      </c>
      <c r="R5">
        <v>224.46</v>
      </c>
      <c r="S5">
        <v>225.31</v>
      </c>
      <c r="T5">
        <v>57.34</v>
      </c>
      <c r="U5">
        <v>110.05</v>
      </c>
      <c r="V5">
        <v>125.65</v>
      </c>
      <c r="W5">
        <v>149.55000000000001</v>
      </c>
      <c r="X5">
        <v>91.38</v>
      </c>
      <c r="Y5">
        <v>188.05</v>
      </c>
      <c r="Z5">
        <v>178.62</v>
      </c>
      <c r="AA5">
        <v>137.01</v>
      </c>
      <c r="AB5">
        <v>150.47999999999999</v>
      </c>
      <c r="AC5">
        <v>117.7</v>
      </c>
      <c r="AD5">
        <v>122.2</v>
      </c>
      <c r="AE5">
        <v>186.76</v>
      </c>
      <c r="AF5">
        <v>136.08000000000001</v>
      </c>
      <c r="AG5">
        <v>127.56</v>
      </c>
      <c r="AH5">
        <v>181.33</v>
      </c>
      <c r="AI5">
        <v>169.92</v>
      </c>
      <c r="AJ5">
        <v>164.04</v>
      </c>
      <c r="AK5">
        <v>188.27</v>
      </c>
      <c r="AL5">
        <v>85.59</v>
      </c>
      <c r="AM5">
        <v>183.73</v>
      </c>
      <c r="AN5">
        <v>137.5</v>
      </c>
      <c r="AO5">
        <v>113.12</v>
      </c>
      <c r="AP5">
        <v>126.15</v>
      </c>
      <c r="AQ5">
        <v>140.4</v>
      </c>
      <c r="AR5">
        <v>172.75</v>
      </c>
      <c r="AS5">
        <f t="shared" si="0"/>
        <v>146.7897222222222</v>
      </c>
      <c r="AT5">
        <f t="shared" si="1"/>
        <v>1516.83443134921</v>
      </c>
    </row>
    <row r="6" spans="1:46" x14ac:dyDescent="0.25">
      <c r="A6" s="1">
        <v>1</v>
      </c>
      <c r="B6">
        <v>1</v>
      </c>
      <c r="C6">
        <v>5</v>
      </c>
      <c r="D6">
        <v>184.68</v>
      </c>
      <c r="F6">
        <v>5</v>
      </c>
      <c r="G6">
        <v>3</v>
      </c>
      <c r="H6">
        <v>1</v>
      </c>
      <c r="I6">
        <v>197.05</v>
      </c>
      <c r="J6">
        <v>54.58</v>
      </c>
      <c r="K6">
        <v>115.31</v>
      </c>
      <c r="L6">
        <v>122.03</v>
      </c>
      <c r="M6">
        <v>156.71</v>
      </c>
      <c r="N6">
        <v>134.65</v>
      </c>
      <c r="O6">
        <v>83.26</v>
      </c>
      <c r="P6">
        <v>43.71</v>
      </c>
      <c r="Q6">
        <v>135.09</v>
      </c>
      <c r="R6">
        <v>80.78</v>
      </c>
      <c r="S6">
        <v>90.71</v>
      </c>
      <c r="T6">
        <v>141.66999999999999</v>
      </c>
      <c r="U6">
        <v>118.5</v>
      </c>
      <c r="V6">
        <v>163.19</v>
      </c>
      <c r="W6">
        <v>108.17</v>
      </c>
      <c r="X6">
        <v>131.6</v>
      </c>
      <c r="Y6">
        <v>110.02</v>
      </c>
      <c r="Z6">
        <v>126.11</v>
      </c>
      <c r="AA6">
        <v>156.9</v>
      </c>
      <c r="AB6">
        <v>119.93</v>
      </c>
      <c r="AC6">
        <v>169.93</v>
      </c>
      <c r="AD6">
        <v>186.91</v>
      </c>
      <c r="AE6">
        <v>127.58</v>
      </c>
      <c r="AF6">
        <v>156.63999999999999</v>
      </c>
      <c r="AG6">
        <v>119.07</v>
      </c>
      <c r="AH6">
        <v>110.26</v>
      </c>
      <c r="AI6">
        <v>145.01</v>
      </c>
      <c r="AJ6">
        <v>114.98</v>
      </c>
      <c r="AK6">
        <v>136.81</v>
      </c>
      <c r="AL6">
        <v>189.2</v>
      </c>
      <c r="AM6">
        <v>146.53</v>
      </c>
      <c r="AN6">
        <v>64.11</v>
      </c>
      <c r="AO6">
        <v>146.66999999999999</v>
      </c>
      <c r="AP6">
        <v>142.59</v>
      </c>
      <c r="AQ6">
        <v>153.15</v>
      </c>
      <c r="AR6">
        <v>124.81</v>
      </c>
      <c r="AS6">
        <f t="shared" si="0"/>
        <v>128.45055555555555</v>
      </c>
      <c r="AT6">
        <f t="shared" si="1"/>
        <v>1242.7667082539692</v>
      </c>
    </row>
    <row r="7" spans="1:46" x14ac:dyDescent="0.25">
      <c r="A7" s="1">
        <v>1</v>
      </c>
      <c r="B7">
        <v>1</v>
      </c>
      <c r="C7">
        <v>6</v>
      </c>
      <c r="D7">
        <v>165.21</v>
      </c>
      <c r="F7">
        <v>6</v>
      </c>
      <c r="G7">
        <v>3</v>
      </c>
      <c r="H7">
        <v>2</v>
      </c>
      <c r="I7">
        <v>251.96</v>
      </c>
      <c r="J7">
        <v>119.24</v>
      </c>
      <c r="K7">
        <v>145.65</v>
      </c>
      <c r="L7">
        <v>128.51</v>
      </c>
      <c r="M7">
        <v>165</v>
      </c>
      <c r="N7">
        <v>107.89</v>
      </c>
      <c r="O7">
        <v>188.49</v>
      </c>
      <c r="P7">
        <v>34.78</v>
      </c>
      <c r="Q7">
        <v>133.58000000000001</v>
      </c>
      <c r="R7">
        <v>52.35</v>
      </c>
      <c r="S7">
        <v>182.57</v>
      </c>
      <c r="T7">
        <v>82.79</v>
      </c>
      <c r="U7">
        <v>135.74</v>
      </c>
      <c r="V7">
        <v>140.88999999999999</v>
      </c>
      <c r="W7">
        <v>107.38</v>
      </c>
      <c r="X7">
        <v>116.81</v>
      </c>
      <c r="Y7">
        <v>187.6</v>
      </c>
      <c r="Z7">
        <v>111.82</v>
      </c>
      <c r="AA7">
        <v>132.77000000000001</v>
      </c>
      <c r="AB7">
        <v>118.32</v>
      </c>
      <c r="AC7">
        <v>101.1</v>
      </c>
      <c r="AD7">
        <v>132.58000000000001</v>
      </c>
      <c r="AE7">
        <v>184.29</v>
      </c>
      <c r="AF7">
        <v>128.66999999999999</v>
      </c>
      <c r="AG7">
        <v>143.22</v>
      </c>
      <c r="AH7">
        <v>67.739999999999995</v>
      </c>
      <c r="AI7">
        <v>90.63</v>
      </c>
      <c r="AJ7">
        <v>155.37</v>
      </c>
      <c r="AK7">
        <v>188.1</v>
      </c>
      <c r="AL7">
        <v>103.37</v>
      </c>
      <c r="AM7">
        <v>82.4</v>
      </c>
      <c r="AN7">
        <v>158.56</v>
      </c>
      <c r="AO7">
        <v>110.88</v>
      </c>
      <c r="AP7">
        <v>130.61000000000001</v>
      </c>
      <c r="AQ7">
        <v>154.66</v>
      </c>
      <c r="AR7">
        <v>127.09</v>
      </c>
      <c r="AS7">
        <f t="shared" si="0"/>
        <v>130.65027777777775</v>
      </c>
      <c r="AT7">
        <f t="shared" si="1"/>
        <v>1807.7850027777854</v>
      </c>
    </row>
    <row r="8" spans="1:46" x14ac:dyDescent="0.25">
      <c r="A8" s="1">
        <v>1</v>
      </c>
      <c r="B8">
        <v>1</v>
      </c>
      <c r="C8">
        <v>7</v>
      </c>
      <c r="D8">
        <v>171.03</v>
      </c>
      <c r="F8">
        <v>7</v>
      </c>
      <c r="G8">
        <v>4</v>
      </c>
      <c r="H8">
        <v>1</v>
      </c>
      <c r="I8">
        <v>132.08000000000001</v>
      </c>
      <c r="J8">
        <v>127.1</v>
      </c>
      <c r="K8">
        <v>120.18</v>
      </c>
      <c r="L8">
        <v>91.4</v>
      </c>
      <c r="M8">
        <v>145.4</v>
      </c>
      <c r="N8">
        <v>164.91</v>
      </c>
      <c r="O8">
        <v>124.08</v>
      </c>
      <c r="P8">
        <v>143.56</v>
      </c>
      <c r="Q8">
        <v>189.17</v>
      </c>
      <c r="R8">
        <v>191.69</v>
      </c>
      <c r="S8">
        <v>219.8</v>
      </c>
      <c r="T8">
        <v>104.17</v>
      </c>
      <c r="U8">
        <v>175.36</v>
      </c>
      <c r="V8">
        <v>91.3</v>
      </c>
      <c r="W8">
        <v>85.44</v>
      </c>
      <c r="X8">
        <v>162.37</v>
      </c>
      <c r="Y8">
        <v>112.71</v>
      </c>
      <c r="Z8">
        <v>157.38999999999999</v>
      </c>
      <c r="AA8">
        <v>202.14</v>
      </c>
      <c r="AB8">
        <v>147.5</v>
      </c>
      <c r="AC8">
        <v>204.37</v>
      </c>
      <c r="AD8">
        <v>152.5</v>
      </c>
      <c r="AE8">
        <v>86.13</v>
      </c>
      <c r="AF8">
        <v>147.29</v>
      </c>
      <c r="AG8">
        <v>99.61</v>
      </c>
      <c r="AH8">
        <v>105.39</v>
      </c>
      <c r="AI8">
        <v>173.21</v>
      </c>
      <c r="AJ8">
        <v>141.09</v>
      </c>
      <c r="AK8">
        <v>231.04</v>
      </c>
      <c r="AL8">
        <v>103.26</v>
      </c>
      <c r="AM8">
        <v>181.64</v>
      </c>
      <c r="AN8">
        <v>174.14</v>
      </c>
      <c r="AO8">
        <v>66.900000000000006</v>
      </c>
      <c r="AP8">
        <v>104.94</v>
      </c>
      <c r="AQ8">
        <v>121.45</v>
      </c>
      <c r="AR8">
        <v>171.96</v>
      </c>
      <c r="AS8">
        <f t="shared" si="0"/>
        <v>143.12972222222223</v>
      </c>
      <c r="AT8">
        <f t="shared" si="1"/>
        <v>1714.7583227777654</v>
      </c>
    </row>
    <row r="9" spans="1:46" x14ac:dyDescent="0.25">
      <c r="A9" s="1">
        <v>1</v>
      </c>
      <c r="B9">
        <v>1</v>
      </c>
      <c r="C9">
        <v>8</v>
      </c>
      <c r="D9">
        <v>151.97</v>
      </c>
      <c r="F9">
        <v>8</v>
      </c>
      <c r="G9">
        <v>4</v>
      </c>
      <c r="H9">
        <v>2</v>
      </c>
      <c r="I9">
        <v>90.58</v>
      </c>
      <c r="J9">
        <v>50.82</v>
      </c>
      <c r="K9">
        <v>89.91</v>
      </c>
      <c r="L9">
        <v>128.94</v>
      </c>
      <c r="M9">
        <v>133.47</v>
      </c>
      <c r="N9">
        <v>91.25</v>
      </c>
      <c r="O9">
        <v>113.43</v>
      </c>
      <c r="P9">
        <v>112.15</v>
      </c>
      <c r="Q9">
        <v>182.08</v>
      </c>
      <c r="R9">
        <v>165.22</v>
      </c>
      <c r="S9">
        <v>159.84</v>
      </c>
      <c r="T9">
        <v>100.42</v>
      </c>
      <c r="U9">
        <v>124.65</v>
      </c>
      <c r="V9">
        <v>55.41</v>
      </c>
      <c r="W9">
        <v>143.54</v>
      </c>
      <c r="X9">
        <v>136.37</v>
      </c>
      <c r="Y9">
        <v>200.56</v>
      </c>
      <c r="Z9">
        <v>84.35</v>
      </c>
      <c r="AA9">
        <v>229.9</v>
      </c>
      <c r="AB9">
        <v>181.98</v>
      </c>
      <c r="AC9">
        <v>92.51</v>
      </c>
      <c r="AD9">
        <v>185.77</v>
      </c>
      <c r="AE9">
        <v>114.05</v>
      </c>
      <c r="AF9">
        <v>94.05</v>
      </c>
      <c r="AG9">
        <v>109.2</v>
      </c>
      <c r="AH9">
        <v>144.79</v>
      </c>
      <c r="AI9">
        <v>169.16</v>
      </c>
      <c r="AJ9">
        <v>162.04</v>
      </c>
      <c r="AK9">
        <v>179.11</v>
      </c>
      <c r="AL9">
        <v>99.69</v>
      </c>
      <c r="AM9">
        <v>155.26</v>
      </c>
      <c r="AN9">
        <v>172.36</v>
      </c>
      <c r="AO9">
        <v>147.22</v>
      </c>
      <c r="AP9">
        <v>105.9</v>
      </c>
      <c r="AQ9">
        <v>73.22</v>
      </c>
      <c r="AR9">
        <v>78.099999999999994</v>
      </c>
      <c r="AS9">
        <f t="shared" si="0"/>
        <v>129.36944444444447</v>
      </c>
      <c r="AT9">
        <f t="shared" si="1"/>
        <v>1846.7157596825357</v>
      </c>
    </row>
    <row r="10" spans="1:46" x14ac:dyDescent="0.25">
      <c r="A10" s="1">
        <v>1</v>
      </c>
      <c r="B10">
        <v>1</v>
      </c>
      <c r="C10">
        <v>9</v>
      </c>
      <c r="D10">
        <v>141.27000000000001</v>
      </c>
      <c r="F10" t="s">
        <v>43</v>
      </c>
      <c r="I10">
        <f>AVERAGE(I2:I9)</f>
        <v>161.1</v>
      </c>
      <c r="J10">
        <f t="shared" ref="J10:AS10" si="2">AVERAGE(J2:J9)</f>
        <v>128.54</v>
      </c>
      <c r="K10">
        <f t="shared" si="2"/>
        <v>142.9675</v>
      </c>
      <c r="L10">
        <f t="shared" si="2"/>
        <v>144.42750000000001</v>
      </c>
      <c r="M10">
        <f t="shared" si="2"/>
        <v>146.09750000000003</v>
      </c>
      <c r="N10">
        <f t="shared" si="2"/>
        <v>128.63499999999999</v>
      </c>
      <c r="O10">
        <f t="shared" si="2"/>
        <v>154.71875</v>
      </c>
      <c r="P10">
        <f t="shared" si="2"/>
        <v>118.67</v>
      </c>
      <c r="Q10">
        <f t="shared" si="2"/>
        <v>155.37125</v>
      </c>
      <c r="R10">
        <f t="shared" si="2"/>
        <v>145.44874999999999</v>
      </c>
      <c r="S10">
        <f t="shared" si="2"/>
        <v>177.29874999999998</v>
      </c>
      <c r="T10">
        <f t="shared" si="2"/>
        <v>123.69374999999998</v>
      </c>
      <c r="U10">
        <f t="shared" si="2"/>
        <v>144.20375000000001</v>
      </c>
      <c r="V10">
        <f t="shared" si="2"/>
        <v>127.95749999999998</v>
      </c>
      <c r="W10">
        <f t="shared" si="2"/>
        <v>140.51749999999998</v>
      </c>
      <c r="X10">
        <f t="shared" si="2"/>
        <v>146.98124999999999</v>
      </c>
      <c r="Y10">
        <f t="shared" si="2"/>
        <v>174.61124999999998</v>
      </c>
      <c r="Z10">
        <f t="shared" si="2"/>
        <v>141.89249999999998</v>
      </c>
      <c r="AA10">
        <f t="shared" si="2"/>
        <v>185.26</v>
      </c>
      <c r="AB10">
        <f t="shared" si="2"/>
        <v>144.82999999999998</v>
      </c>
      <c r="AC10">
        <f t="shared" si="2"/>
        <v>154.94374999999999</v>
      </c>
      <c r="AD10">
        <f t="shared" si="2"/>
        <v>162.94375000000002</v>
      </c>
      <c r="AE10">
        <f t="shared" si="2"/>
        <v>144.47</v>
      </c>
      <c r="AF10">
        <f t="shared" si="2"/>
        <v>142.08499999999998</v>
      </c>
      <c r="AG10">
        <f t="shared" si="2"/>
        <v>131.74250000000001</v>
      </c>
      <c r="AH10">
        <f t="shared" si="2"/>
        <v>140.3175</v>
      </c>
      <c r="AI10">
        <f t="shared" si="2"/>
        <v>153.13374999999999</v>
      </c>
      <c r="AJ10">
        <f t="shared" si="2"/>
        <v>150.20625000000001</v>
      </c>
      <c r="AK10">
        <f t="shared" si="2"/>
        <v>205.47249999999997</v>
      </c>
      <c r="AL10">
        <f t="shared" si="2"/>
        <v>139.29749999999999</v>
      </c>
      <c r="AM10">
        <f t="shared" si="2"/>
        <v>157.67124999999999</v>
      </c>
      <c r="AN10">
        <f t="shared" si="2"/>
        <v>148.11750000000001</v>
      </c>
      <c r="AO10">
        <f t="shared" si="2"/>
        <v>136.97499999999999</v>
      </c>
      <c r="AP10">
        <f t="shared" si="2"/>
        <v>145.07000000000002</v>
      </c>
      <c r="AQ10">
        <f t="shared" si="2"/>
        <v>132.97999999999999</v>
      </c>
      <c r="AR10">
        <f t="shared" si="2"/>
        <v>148.04249999999999</v>
      </c>
      <c r="AS10">
        <f t="shared" si="2"/>
        <v>147.96364583333335</v>
      </c>
    </row>
    <row r="11" spans="1:46" x14ac:dyDescent="0.25">
      <c r="A11" s="1">
        <v>1</v>
      </c>
      <c r="B11">
        <v>1</v>
      </c>
      <c r="C11">
        <v>10</v>
      </c>
      <c r="D11">
        <v>146.66</v>
      </c>
    </row>
    <row r="12" spans="1:46" x14ac:dyDescent="0.25">
      <c r="A12" s="1">
        <v>1</v>
      </c>
      <c r="B12">
        <v>1</v>
      </c>
      <c r="C12">
        <v>11</v>
      </c>
      <c r="D12">
        <v>208.07</v>
      </c>
      <c r="H12" t="s">
        <v>45</v>
      </c>
      <c r="I12" t="s">
        <v>47</v>
      </c>
      <c r="J12" t="s">
        <v>49</v>
      </c>
      <c r="K12" t="s">
        <v>51</v>
      </c>
      <c r="L12" t="s">
        <v>53</v>
      </c>
      <c r="M12" t="s">
        <v>55</v>
      </c>
      <c r="N12" t="s">
        <v>57</v>
      </c>
      <c r="O12" t="s">
        <v>59</v>
      </c>
    </row>
    <row r="13" spans="1:46" x14ac:dyDescent="0.25">
      <c r="A13" s="1">
        <v>1</v>
      </c>
      <c r="B13">
        <v>1</v>
      </c>
      <c r="C13">
        <v>12</v>
      </c>
      <c r="D13">
        <v>202.5</v>
      </c>
      <c r="G13" t="s">
        <v>98</v>
      </c>
      <c r="H13" t="s">
        <v>46</v>
      </c>
      <c r="I13" t="s">
        <v>48</v>
      </c>
      <c r="J13" t="s">
        <v>50</v>
      </c>
      <c r="K13" t="s">
        <v>52</v>
      </c>
      <c r="L13" t="s">
        <v>54</v>
      </c>
      <c r="M13" t="s">
        <v>56</v>
      </c>
      <c r="N13" t="s">
        <v>58</v>
      </c>
      <c r="O13" t="s">
        <v>60</v>
      </c>
    </row>
    <row r="14" spans="1:46" x14ac:dyDescent="0.25">
      <c r="A14" s="1">
        <v>1</v>
      </c>
      <c r="B14">
        <v>1</v>
      </c>
      <c r="C14">
        <v>13</v>
      </c>
      <c r="D14">
        <v>221.43</v>
      </c>
      <c r="F14" t="s">
        <v>45</v>
      </c>
      <c r="G14" t="s">
        <v>46</v>
      </c>
      <c r="H14" s="4">
        <f ca="1">_xlfn.COVARIANCE.S(INDIRECT($F14):INDIRECT($G14),INDIRECT(H$12):INDIRECT(H$13))</f>
        <v>1057.1167849999997</v>
      </c>
      <c r="I14" s="4">
        <f ca="1">_xlfn.COVARIANCE.S(INDIRECT($F14):INDIRECT($G14),INDIRECT(I$12):INDIRECT(I$13))</f>
        <v>-8.0313914285713963</v>
      </c>
      <c r="J14" s="4">
        <f ca="1">_xlfn.COVARIANCE.S(INDIRECT($F14):INDIRECT($G14),INDIRECT(J$12):INDIRECT(J$13))</f>
        <v>321.30509452380937</v>
      </c>
      <c r="K14" s="4">
        <f ca="1">_xlfn.COVARIANCE.S(INDIRECT($F14):INDIRECT($G14),INDIRECT(K$12):INDIRECT(K$13))</f>
        <v>-144.91349166666666</v>
      </c>
      <c r="L14" s="4">
        <f ca="1">_xlfn.COVARIANCE.S(INDIRECT($F14):INDIRECT($G14),INDIRECT(L$12):INDIRECT(L$13))</f>
        <v>306.4299547619047</v>
      </c>
      <c r="M14" s="4">
        <f ca="1">_xlfn.COVARIANCE.S(INDIRECT($F14):INDIRECT($G14),INDIRECT(M$12):INDIRECT(M$13))</f>
        <v>34.270577380952382</v>
      </c>
      <c r="N14" s="4">
        <f ca="1">_xlfn.COVARIANCE.S(INDIRECT($F14):INDIRECT($G14),INDIRECT(N$12):INDIRECT(N$13))</f>
        <v>390.50846833333316</v>
      </c>
      <c r="O14" s="4">
        <f ca="1">_xlfn.COVARIANCE.S(INDIRECT($F14):INDIRECT($G14),INDIRECT(O$12):INDIRECT(O$13))</f>
        <v>48.870533809523778</v>
      </c>
      <c r="R14">
        <v>1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Z14">
        <v>7</v>
      </c>
      <c r="AB14">
        <f t="array" aca="1" ref="AB14:AH20" ca="1">matrix_A-lambda*matrix_I</f>
        <v>1050.1167849999997</v>
      </c>
      <c r="AC14">
        <f ca="1"/>
        <v>-8.0313914285713963</v>
      </c>
      <c r="AD14">
        <f ca="1"/>
        <v>321.30509452380937</v>
      </c>
      <c r="AE14">
        <f ca="1"/>
        <v>-144.91349166666666</v>
      </c>
      <c r="AF14">
        <f ca="1"/>
        <v>306.4299547619047</v>
      </c>
      <c r="AG14">
        <f ca="1"/>
        <v>34.270577380952382</v>
      </c>
      <c r="AH14">
        <f ca="1"/>
        <v>390.50846833333316</v>
      </c>
    </row>
    <row r="15" spans="1:46" x14ac:dyDescent="0.25">
      <c r="A15" s="1">
        <v>1</v>
      </c>
      <c r="B15">
        <v>1</v>
      </c>
      <c r="C15">
        <v>14</v>
      </c>
      <c r="D15">
        <v>174.87</v>
      </c>
      <c r="F15" t="s">
        <v>47</v>
      </c>
      <c r="G15" t="s">
        <v>48</v>
      </c>
      <c r="H15" s="4">
        <f ca="1">_xlfn.COVARIANCE.S(INDIRECT($F15):INDIRECT($G15),INDIRECT(H$12):INDIRECT(H$13))</f>
        <v>-8.0313914285713963</v>
      </c>
      <c r="I15" s="4">
        <f ca="1">_xlfn.COVARIANCE.S(INDIRECT($F15):INDIRECT($G15),INDIRECT(I$12):INDIRECT(I$13))</f>
        <v>1363.0799657142861</v>
      </c>
      <c r="J15" s="4">
        <f ca="1">_xlfn.COVARIANCE.S(INDIRECT($F15):INDIRECT($G15),INDIRECT(J$12):INDIRECT(J$13))</f>
        <v>10.01927142857147</v>
      </c>
      <c r="K15" s="4">
        <f ca="1">_xlfn.COVARIANCE.S(INDIRECT($F15):INDIRECT($G15),INDIRECT(K$12):INDIRECT(K$13))</f>
        <v>194.7152971428572</v>
      </c>
      <c r="L15" s="4">
        <f ca="1">_xlfn.COVARIANCE.S(INDIRECT($F15):INDIRECT($G15),INDIRECT(L$12):INDIRECT(L$13))</f>
        <v>-204.84355714285718</v>
      </c>
      <c r="M15" s="4">
        <f ca="1">_xlfn.COVARIANCE.S(INDIRECT($F15):INDIRECT($G15),INDIRECT(M$12):INDIRECT(M$13))</f>
        <v>319.81650857142853</v>
      </c>
      <c r="N15" s="4">
        <f ca="1">_xlfn.COVARIANCE.S(INDIRECT($F15):INDIRECT($G15),INDIRECT(N$12):INDIRECT(N$13))</f>
        <v>4.638637142857104</v>
      </c>
      <c r="O15" s="4">
        <f ca="1">_xlfn.COVARIANCE.S(INDIRECT($F15):INDIRECT($G15),INDIRECT(O$12):INDIRECT(O$13))</f>
        <v>783.13808285714265</v>
      </c>
      <c r="R15">
        <v>0</v>
      </c>
      <c r="S15">
        <v>1</v>
      </c>
      <c r="T15">
        <v>0</v>
      </c>
      <c r="U15">
        <v>0</v>
      </c>
      <c r="V15">
        <v>0</v>
      </c>
      <c r="W15">
        <v>0</v>
      </c>
      <c r="X15">
        <v>0</v>
      </c>
      <c r="AB15">
        <f ca="1"/>
        <v>-8.0313914285713963</v>
      </c>
      <c r="AC15">
        <f ca="1"/>
        <v>1356.0799657142861</v>
      </c>
      <c r="AD15">
        <f ca="1"/>
        <v>10.01927142857147</v>
      </c>
      <c r="AE15">
        <f ca="1"/>
        <v>194.7152971428572</v>
      </c>
      <c r="AF15">
        <f ca="1"/>
        <v>-204.84355714285718</v>
      </c>
      <c r="AG15">
        <f ca="1"/>
        <v>319.81650857142853</v>
      </c>
      <c r="AH15">
        <f ca="1"/>
        <v>4.638637142857104</v>
      </c>
    </row>
    <row r="16" spans="1:46" x14ac:dyDescent="0.25">
      <c r="A16" s="1">
        <v>1</v>
      </c>
      <c r="B16">
        <v>1</v>
      </c>
      <c r="C16">
        <v>15</v>
      </c>
      <c r="D16">
        <v>166.08</v>
      </c>
      <c r="F16" t="s">
        <v>49</v>
      </c>
      <c r="G16" t="s">
        <v>50</v>
      </c>
      <c r="H16" s="4">
        <f ca="1">_xlfn.COVARIANCE.S(INDIRECT($F16):INDIRECT($G16),INDIRECT(H$12):INDIRECT(H$13))</f>
        <v>321.30509452380937</v>
      </c>
      <c r="I16" s="4">
        <f ca="1">_xlfn.COVARIANCE.S(INDIRECT($F16):INDIRECT($G16),INDIRECT(I$12):INDIRECT(I$13))</f>
        <v>10.01927142857147</v>
      </c>
      <c r="J16" s="4">
        <f ca="1">_xlfn.COVARIANCE.S(INDIRECT($F16):INDIRECT($G16),INDIRECT(J$12):INDIRECT(J$13))</f>
        <v>842.15062563492097</v>
      </c>
      <c r="K16" s="4">
        <f ca="1">_xlfn.COVARIANCE.S(INDIRECT($F16):INDIRECT($G16),INDIRECT(K$12):INDIRECT(K$13))</f>
        <v>-43.131434206349127</v>
      </c>
      <c r="L16" s="4">
        <f ca="1">_xlfn.COVARIANCE.S(INDIRECT($F16):INDIRECT($G16),INDIRECT(L$12):INDIRECT(L$13))</f>
        <v>-104.02831158730176</v>
      </c>
      <c r="M16" s="4">
        <f ca="1">_xlfn.COVARIANCE.S(INDIRECT($F16):INDIRECT($G16),INDIRECT(M$12):INDIRECT(M$13))</f>
        <v>109.43498849206345</v>
      </c>
      <c r="N16" s="4">
        <f ca="1">_xlfn.COVARIANCE.S(INDIRECT($F16):INDIRECT($G16),INDIRECT(N$12):INDIRECT(N$13))</f>
        <v>212.64250579365086</v>
      </c>
      <c r="O16" s="4">
        <f ca="1">_xlfn.COVARIANCE.S(INDIRECT($F16):INDIRECT($G16),INDIRECT(O$12):INDIRECT(O$13))</f>
        <v>137.74520015873043</v>
      </c>
      <c r="R16">
        <v>0</v>
      </c>
      <c r="S16">
        <v>0</v>
      </c>
      <c r="T16">
        <v>1</v>
      </c>
      <c r="U16">
        <v>0</v>
      </c>
      <c r="V16">
        <v>0</v>
      </c>
      <c r="W16">
        <v>0</v>
      </c>
      <c r="X16">
        <v>0</v>
      </c>
      <c r="AB16">
        <f ca="1"/>
        <v>321.30509452380937</v>
      </c>
      <c r="AC16">
        <f ca="1"/>
        <v>10.01927142857147</v>
      </c>
      <c r="AD16">
        <f ca="1"/>
        <v>835.15062563492097</v>
      </c>
      <c r="AE16">
        <f ca="1"/>
        <v>-43.131434206349127</v>
      </c>
      <c r="AF16">
        <f ca="1"/>
        <v>-104.02831158730176</v>
      </c>
      <c r="AG16">
        <f ca="1"/>
        <v>109.43498849206345</v>
      </c>
      <c r="AH16">
        <f ca="1"/>
        <v>212.64250579365086</v>
      </c>
    </row>
    <row r="17" spans="1:35" x14ac:dyDescent="0.25">
      <c r="A17" s="1">
        <v>1</v>
      </c>
      <c r="B17">
        <v>1</v>
      </c>
      <c r="C17">
        <v>16</v>
      </c>
      <c r="D17">
        <v>177.53</v>
      </c>
      <c r="F17" t="s">
        <v>51</v>
      </c>
      <c r="G17" t="s">
        <v>52</v>
      </c>
      <c r="H17" s="4">
        <f ca="1">_xlfn.COVARIANCE.S(INDIRECT($F17):INDIRECT($G17),INDIRECT(H$12):INDIRECT(H$13))</f>
        <v>-144.91349166666666</v>
      </c>
      <c r="I17" s="4">
        <f ca="1">_xlfn.COVARIANCE.S(INDIRECT($F17):INDIRECT($G17),INDIRECT(I$12):INDIRECT(I$13))</f>
        <v>194.7152971428572</v>
      </c>
      <c r="J17" s="4">
        <f ca="1">_xlfn.COVARIANCE.S(INDIRECT($F17):INDIRECT($G17),INDIRECT(J$12):INDIRECT(J$13))</f>
        <v>-43.131434206349127</v>
      </c>
      <c r="K17" s="4">
        <f ca="1">_xlfn.COVARIANCE.S(INDIRECT($F17):INDIRECT($G17),INDIRECT(K$12):INDIRECT(K$13))</f>
        <v>1516.8344313492064</v>
      </c>
      <c r="L17" s="4">
        <f ca="1">_xlfn.COVARIANCE.S(INDIRECT($F17):INDIRECT($G17),INDIRECT(L$12):INDIRECT(L$13))</f>
        <v>-471.5283426984127</v>
      </c>
      <c r="M17" s="4">
        <f ca="1">_xlfn.COVARIANCE.S(INDIRECT($F17):INDIRECT($G17),INDIRECT(M$12):INDIRECT(M$13))</f>
        <v>253.42182579365073</v>
      </c>
      <c r="N17" s="4">
        <f ca="1">_xlfn.COVARIANCE.S(INDIRECT($F17):INDIRECT($G17),INDIRECT(N$12):INDIRECT(N$13))</f>
        <v>485.62180563492063</v>
      </c>
      <c r="O17" s="4">
        <f ca="1">_xlfn.COVARIANCE.S(INDIRECT($F17):INDIRECT($G17),INDIRECT(O$12):INDIRECT(O$13))</f>
        <v>383.9697255555555</v>
      </c>
      <c r="R17">
        <v>0</v>
      </c>
      <c r="S17">
        <v>0</v>
      </c>
      <c r="T17">
        <v>0</v>
      </c>
      <c r="U17">
        <v>1</v>
      </c>
      <c r="V17">
        <v>0</v>
      </c>
      <c r="W17">
        <v>0</v>
      </c>
      <c r="X17">
        <v>0</v>
      </c>
      <c r="AB17">
        <f ca="1"/>
        <v>-144.91349166666666</v>
      </c>
      <c r="AC17">
        <f ca="1"/>
        <v>194.7152971428572</v>
      </c>
      <c r="AD17">
        <f ca="1"/>
        <v>-43.131434206349127</v>
      </c>
      <c r="AE17">
        <f ca="1"/>
        <v>1509.8344313492064</v>
      </c>
      <c r="AF17">
        <f ca="1"/>
        <v>-471.5283426984127</v>
      </c>
      <c r="AG17">
        <f ca="1"/>
        <v>253.42182579365073</v>
      </c>
      <c r="AH17">
        <f ca="1"/>
        <v>485.62180563492063</v>
      </c>
    </row>
    <row r="18" spans="1:35" x14ac:dyDescent="0.25">
      <c r="A18" s="1">
        <v>1</v>
      </c>
      <c r="B18">
        <v>1</v>
      </c>
      <c r="C18">
        <v>17</v>
      </c>
      <c r="D18">
        <v>179.58</v>
      </c>
      <c r="F18" t="s">
        <v>53</v>
      </c>
      <c r="G18" t="s">
        <v>54</v>
      </c>
      <c r="H18" s="4">
        <f ca="1">_xlfn.COVARIANCE.S(INDIRECT($F18):INDIRECT($G18),INDIRECT(H$12):INDIRECT(H$13))</f>
        <v>306.4299547619047</v>
      </c>
      <c r="I18" s="4">
        <f ca="1">_xlfn.COVARIANCE.S(INDIRECT($F18):INDIRECT($G18),INDIRECT(I$12):INDIRECT(I$13))</f>
        <v>-204.84355714285718</v>
      </c>
      <c r="J18" s="4">
        <f ca="1">_xlfn.COVARIANCE.S(INDIRECT($F18):INDIRECT($G18),INDIRECT(J$12):INDIRECT(J$13))</f>
        <v>-104.02831158730176</v>
      </c>
      <c r="K18" s="4">
        <f ca="1">_xlfn.COVARIANCE.S(INDIRECT($F18):INDIRECT($G18),INDIRECT(K$12):INDIRECT(K$13))</f>
        <v>-471.5283426984127</v>
      </c>
      <c r="L18" s="4">
        <f ca="1">_xlfn.COVARIANCE.S(INDIRECT($F18):INDIRECT($G18),INDIRECT(L$12):INDIRECT(L$13))</f>
        <v>1242.7667082539685</v>
      </c>
      <c r="M18" s="4">
        <f ca="1">_xlfn.COVARIANCE.S(INDIRECT($F18):INDIRECT($G18),INDIRECT(M$12):INDIRECT(M$13))</f>
        <v>331.13721126984149</v>
      </c>
      <c r="N18" s="4">
        <f ca="1">_xlfn.COVARIANCE.S(INDIRECT($F18):INDIRECT($G18),INDIRECT(N$12):INDIRECT(N$13))</f>
        <v>-78.183911269841161</v>
      </c>
      <c r="O18" s="4">
        <f ca="1">_xlfn.COVARIANCE.S(INDIRECT($F18):INDIRECT($G18),INDIRECT(O$12):INDIRECT(O$13))</f>
        <v>-78.02844253968253</v>
      </c>
      <c r="R18">
        <v>0</v>
      </c>
      <c r="S18">
        <v>0</v>
      </c>
      <c r="T18">
        <v>0</v>
      </c>
      <c r="U18">
        <v>0</v>
      </c>
      <c r="V18">
        <v>1</v>
      </c>
      <c r="W18">
        <v>0</v>
      </c>
      <c r="X18">
        <v>0</v>
      </c>
      <c r="AB18">
        <f ca="1"/>
        <v>306.4299547619047</v>
      </c>
      <c r="AC18">
        <f ca="1"/>
        <v>-204.84355714285718</v>
      </c>
      <c r="AD18">
        <f ca="1"/>
        <v>-104.02831158730176</v>
      </c>
      <c r="AE18">
        <f ca="1"/>
        <v>-471.5283426984127</v>
      </c>
      <c r="AF18">
        <f ca="1"/>
        <v>1235.7667082539685</v>
      </c>
      <c r="AG18">
        <f ca="1"/>
        <v>331.13721126984149</v>
      </c>
      <c r="AH18">
        <f ca="1"/>
        <v>-78.183911269841161</v>
      </c>
    </row>
    <row r="19" spans="1:35" x14ac:dyDescent="0.25">
      <c r="A19" s="1">
        <v>1</v>
      </c>
      <c r="B19">
        <v>1</v>
      </c>
      <c r="C19">
        <v>18</v>
      </c>
      <c r="D19">
        <v>154.37</v>
      </c>
      <c r="F19" t="s">
        <v>55</v>
      </c>
      <c r="G19" t="s">
        <v>56</v>
      </c>
      <c r="H19" s="4">
        <f ca="1">_xlfn.COVARIANCE.S(INDIRECT($F19):INDIRECT($G19),INDIRECT(H$12):INDIRECT(H$13))</f>
        <v>34.270577380952382</v>
      </c>
      <c r="I19" s="4">
        <f ca="1">_xlfn.COVARIANCE.S(INDIRECT($F19):INDIRECT($G19),INDIRECT(I$12):INDIRECT(I$13))</f>
        <v>319.81650857142853</v>
      </c>
      <c r="J19" s="4">
        <f ca="1">_xlfn.COVARIANCE.S(INDIRECT($F19):INDIRECT($G19),INDIRECT(J$12):INDIRECT(J$13))</f>
        <v>109.43498849206345</v>
      </c>
      <c r="K19" s="4">
        <f ca="1">_xlfn.COVARIANCE.S(INDIRECT($F19):INDIRECT($G19),INDIRECT(K$12):INDIRECT(K$13))</f>
        <v>253.42182579365073</v>
      </c>
      <c r="L19" s="4">
        <f ca="1">_xlfn.COVARIANCE.S(INDIRECT($F19):INDIRECT($G19),INDIRECT(L$12):INDIRECT(L$13))</f>
        <v>331.13721126984149</v>
      </c>
      <c r="M19" s="4">
        <f ca="1">_xlfn.COVARIANCE.S(INDIRECT($F19):INDIRECT($G19),INDIRECT(M$12):INDIRECT(M$13))</f>
        <v>1807.7850027777779</v>
      </c>
      <c r="N19" s="4">
        <f ca="1">_xlfn.COVARIANCE.S(INDIRECT($F19):INDIRECT($G19),INDIRECT(N$12):INDIRECT(N$13))</f>
        <v>-7.0752570634919474</v>
      </c>
      <c r="O19" s="4">
        <f ca="1">_xlfn.COVARIANCE.S(INDIRECT($F19):INDIRECT($G19),INDIRECT(O$12):INDIRECT(O$13))</f>
        <v>41.38654015873027</v>
      </c>
      <c r="R19">
        <v>0</v>
      </c>
      <c r="S19">
        <v>0</v>
      </c>
      <c r="T19">
        <v>0</v>
      </c>
      <c r="U19">
        <v>0</v>
      </c>
      <c r="V19">
        <v>0</v>
      </c>
      <c r="W19">
        <v>1</v>
      </c>
      <c r="X19">
        <v>0</v>
      </c>
      <c r="AB19">
        <f ca="1"/>
        <v>34.270577380952382</v>
      </c>
      <c r="AC19">
        <f ca="1"/>
        <v>319.81650857142853</v>
      </c>
      <c r="AD19">
        <f ca="1"/>
        <v>109.43498849206345</v>
      </c>
      <c r="AE19">
        <f ca="1"/>
        <v>253.42182579365073</v>
      </c>
      <c r="AF19">
        <f ca="1"/>
        <v>331.13721126984149</v>
      </c>
      <c r="AG19">
        <f ca="1"/>
        <v>1800.7850027777779</v>
      </c>
      <c r="AH19">
        <f ca="1"/>
        <v>-7.0752570634919474</v>
      </c>
    </row>
    <row r="20" spans="1:35" x14ac:dyDescent="0.25">
      <c r="A20" s="1">
        <v>1</v>
      </c>
      <c r="B20">
        <v>1</v>
      </c>
      <c r="C20">
        <v>19</v>
      </c>
      <c r="D20">
        <v>243.73</v>
      </c>
      <c r="F20" t="s">
        <v>57</v>
      </c>
      <c r="G20" t="s">
        <v>58</v>
      </c>
      <c r="H20" s="4">
        <f ca="1">_xlfn.COVARIANCE.S(INDIRECT($F20):INDIRECT($G20),INDIRECT(H$12):INDIRECT(H$13))</f>
        <v>390.50846833333316</v>
      </c>
      <c r="I20" s="4">
        <f ca="1">_xlfn.COVARIANCE.S(INDIRECT($F20):INDIRECT($G20),INDIRECT(I$12):INDIRECT(I$13))</f>
        <v>4.638637142857104</v>
      </c>
      <c r="J20" s="4">
        <f ca="1">_xlfn.COVARIANCE.S(INDIRECT($F20):INDIRECT($G20),INDIRECT(J$12):INDIRECT(J$13))</f>
        <v>212.64250579365086</v>
      </c>
      <c r="K20" s="4">
        <f ca="1">_xlfn.COVARIANCE.S(INDIRECT($F20):INDIRECT($G20),INDIRECT(K$12):INDIRECT(K$13))</f>
        <v>485.62180563492063</v>
      </c>
      <c r="L20" s="4">
        <f ca="1">_xlfn.COVARIANCE.S(INDIRECT($F20):INDIRECT($G20),INDIRECT(L$12):INDIRECT(L$13))</f>
        <v>-78.183911269841161</v>
      </c>
      <c r="M20" s="4">
        <f ca="1">_xlfn.COVARIANCE.S(INDIRECT($F20):INDIRECT($G20),INDIRECT(M$12):INDIRECT(M$13))</f>
        <v>-7.0752570634919474</v>
      </c>
      <c r="N20" s="4">
        <f ca="1">_xlfn.COVARIANCE.S(INDIRECT($F20):INDIRECT($G20),INDIRECT(N$12):INDIRECT(N$13))</f>
        <v>1714.7583227777775</v>
      </c>
      <c r="O20" s="4">
        <f ca="1">_xlfn.COVARIANCE.S(INDIRECT($F20):INDIRECT($G20),INDIRECT(O$12):INDIRECT(O$13))</f>
        <v>676.00453698412696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1</v>
      </c>
      <c r="AB20">
        <f ca="1"/>
        <v>390.50846833333316</v>
      </c>
      <c r="AC20">
        <f ca="1"/>
        <v>4.638637142857104</v>
      </c>
      <c r="AD20">
        <f ca="1"/>
        <v>212.64250579365086</v>
      </c>
      <c r="AE20">
        <f ca="1"/>
        <v>485.62180563492063</v>
      </c>
      <c r="AF20">
        <f ca="1"/>
        <v>-78.183911269841161</v>
      </c>
      <c r="AG20">
        <f ca="1"/>
        <v>-7.0752570634919474</v>
      </c>
      <c r="AH20">
        <f ca="1"/>
        <v>1707.7583227777775</v>
      </c>
    </row>
    <row r="21" spans="1:35" x14ac:dyDescent="0.25">
      <c r="A21" s="1">
        <v>1</v>
      </c>
      <c r="B21">
        <v>1</v>
      </c>
      <c r="C21">
        <v>20</v>
      </c>
      <c r="D21">
        <v>160.82</v>
      </c>
      <c r="F21" t="s">
        <v>59</v>
      </c>
      <c r="G21" t="s">
        <v>60</v>
      </c>
      <c r="H21" s="4">
        <f ca="1">_xlfn.COVARIANCE.S(INDIRECT($F21):INDIRECT($G21),INDIRECT(H$12):INDIRECT(H$13))</f>
        <v>48.870533809523778</v>
      </c>
      <c r="I21" s="4">
        <f ca="1">_xlfn.COVARIANCE.S(INDIRECT($F21):INDIRECT($G21),INDIRECT(I$12):INDIRECT(I$13))</f>
        <v>783.13808285714265</v>
      </c>
      <c r="J21" s="4">
        <f ca="1">_xlfn.COVARIANCE.S(INDIRECT($F21):INDIRECT($G21),INDIRECT(J$12):INDIRECT(J$13))</f>
        <v>137.74520015873043</v>
      </c>
      <c r="K21" s="4">
        <f ca="1">_xlfn.COVARIANCE.S(INDIRECT($F21):INDIRECT($G21),INDIRECT(K$12):INDIRECT(K$13))</f>
        <v>383.9697255555555</v>
      </c>
      <c r="L21" s="4">
        <f ca="1">_xlfn.COVARIANCE.S(INDIRECT($F21):INDIRECT($G21),INDIRECT(L$12):INDIRECT(L$13))</f>
        <v>-78.02844253968253</v>
      </c>
      <c r="M21" s="4">
        <f ca="1">_xlfn.COVARIANCE.S(INDIRECT($F21):INDIRECT($G21),INDIRECT(M$12):INDIRECT(M$13))</f>
        <v>41.38654015873027</v>
      </c>
      <c r="N21" s="4">
        <f ca="1">_xlfn.COVARIANCE.S(INDIRECT($F21):INDIRECT($G21),INDIRECT(N$12):INDIRECT(N$13))</f>
        <v>676.00453698412696</v>
      </c>
      <c r="O21" s="4">
        <f ca="1">_xlfn.COVARIANCE.S(INDIRECT($F21):INDIRECT($G21),INDIRECT(O$12):INDIRECT(O$13))</f>
        <v>1846.7157596825398</v>
      </c>
    </row>
    <row r="22" spans="1:35" x14ac:dyDescent="0.25">
      <c r="A22" s="1">
        <v>1</v>
      </c>
      <c r="B22">
        <v>1</v>
      </c>
      <c r="C22">
        <v>21</v>
      </c>
      <c r="D22">
        <v>211.94</v>
      </c>
      <c r="AB22">
        <f ca="1">MDETERM(matrix_A_lambda_I)</f>
        <v>2.8859806170652633E+21</v>
      </c>
    </row>
    <row r="23" spans="1:35" x14ac:dyDescent="0.25">
      <c r="A23" s="1">
        <v>1</v>
      </c>
      <c r="B23">
        <v>1</v>
      </c>
      <c r="C23">
        <v>22</v>
      </c>
      <c r="D23">
        <v>178.88</v>
      </c>
      <c r="AB23" s="12" t="s">
        <v>114</v>
      </c>
      <c r="AC23" s="12" t="s">
        <v>115</v>
      </c>
      <c r="AD23" s="12" t="s">
        <v>116</v>
      </c>
      <c r="AE23" s="12" t="s">
        <v>117</v>
      </c>
      <c r="AF23" s="12" t="s">
        <v>118</v>
      </c>
      <c r="AG23" s="12" t="s">
        <v>119</v>
      </c>
      <c r="AH23" s="12" t="s">
        <v>120</v>
      </c>
      <c r="AI23" s="12" t="s">
        <v>121</v>
      </c>
    </row>
    <row r="24" spans="1:35" x14ac:dyDescent="0.25">
      <c r="A24" s="1">
        <v>1</v>
      </c>
      <c r="B24">
        <v>1</v>
      </c>
      <c r="C24">
        <v>23</v>
      </c>
      <c r="D24">
        <v>126.75</v>
      </c>
      <c r="G24" t="s">
        <v>61</v>
      </c>
      <c r="H24">
        <v>1</v>
      </c>
      <c r="I24">
        <f>H24+1</f>
        <v>2</v>
      </c>
      <c r="J24">
        <f t="shared" ref="J24:O24" si="3">I24+1</f>
        <v>3</v>
      </c>
      <c r="K24">
        <f t="shared" si="3"/>
        <v>4</v>
      </c>
      <c r="L24">
        <f t="shared" si="3"/>
        <v>5</v>
      </c>
      <c r="M24">
        <f t="shared" si="3"/>
        <v>6</v>
      </c>
      <c r="N24">
        <f t="shared" si="3"/>
        <v>7</v>
      </c>
      <c r="O24">
        <f t="shared" si="3"/>
        <v>8</v>
      </c>
      <c r="AB24" s="11">
        <v>3128.0398</v>
      </c>
      <c r="AC24" s="11">
        <v>2031.9277999999999</v>
      </c>
      <c r="AD24" s="11">
        <v>1888.3152</v>
      </c>
      <c r="AE24" s="11">
        <v>1607.5721000000001</v>
      </c>
      <c r="AF24" s="11">
        <v>1036.2076</v>
      </c>
      <c r="AG24" s="11">
        <v>709.00800000000004</v>
      </c>
      <c r="AH24" s="11">
        <v>631.15179999999998</v>
      </c>
      <c r="AI24" s="11">
        <v>358.98520000000002</v>
      </c>
    </row>
    <row r="25" spans="1:35" x14ac:dyDescent="0.25">
      <c r="A25" s="1">
        <v>1</v>
      </c>
      <c r="B25">
        <v>1</v>
      </c>
      <c r="C25">
        <v>24</v>
      </c>
      <c r="D25">
        <v>204.81</v>
      </c>
      <c r="G25">
        <v>1</v>
      </c>
      <c r="H25" s="2">
        <f>IF(H$24&lt;=$G25,1/SQRT($G25*($G25+1)),IF(H$24=$G25+1,-$G25/SQRT($G25*($G25+1)),0))</f>
        <v>0.70710678118654746</v>
      </c>
      <c r="I25" s="2">
        <f t="shared" ref="I25:O31" si="4">IF(I$24&lt;=$G25,1/SQRT($G25*($G25+1)),IF(I$24=$G25+1,-$G25/SQRT($G25*($G25+1)),0))</f>
        <v>-0.70710678118654746</v>
      </c>
      <c r="J25" s="2">
        <f t="shared" si="4"/>
        <v>0</v>
      </c>
      <c r="K25" s="2">
        <f t="shared" si="4"/>
        <v>0</v>
      </c>
      <c r="L25" s="2">
        <f t="shared" si="4"/>
        <v>0</v>
      </c>
      <c r="M25" s="2">
        <f t="shared" si="4"/>
        <v>0</v>
      </c>
      <c r="N25" s="2">
        <f t="shared" si="4"/>
        <v>0</v>
      </c>
      <c r="O25" s="2">
        <f t="shared" si="4"/>
        <v>0</v>
      </c>
      <c r="AB25">
        <f>1/(1+AB24)</f>
        <v>3.1958685856280897E-4</v>
      </c>
      <c r="AC25">
        <f t="shared" ref="AC25:AI25" si="5">1/(1+AC24)</f>
        <v>4.9190138479094042E-4</v>
      </c>
      <c r="AD25">
        <f t="shared" si="5"/>
        <v>5.292923065457791E-4</v>
      </c>
      <c r="AE25">
        <f t="shared" si="5"/>
        <v>6.2166936750923381E-4</v>
      </c>
      <c r="AF25">
        <f t="shared" si="5"/>
        <v>9.641271429171942E-4</v>
      </c>
      <c r="AG25">
        <f t="shared" si="5"/>
        <v>1.4084348345370756E-3</v>
      </c>
      <c r="AH25">
        <f t="shared" si="5"/>
        <v>1.5818985250061774E-3</v>
      </c>
      <c r="AI25">
        <f t="shared" si="5"/>
        <v>2.7778919800036223E-3</v>
      </c>
    </row>
    <row r="26" spans="1:35" x14ac:dyDescent="0.25">
      <c r="A26" s="1">
        <v>1</v>
      </c>
      <c r="B26">
        <v>1</v>
      </c>
      <c r="C26">
        <v>25</v>
      </c>
      <c r="D26">
        <v>152.80000000000001</v>
      </c>
      <c r="G26">
        <f t="shared" ref="G26:G31" si="6">G25+1</f>
        <v>2</v>
      </c>
      <c r="H26" s="2">
        <f t="shared" ref="H26:H31" si="7">IF(H$24&lt;=$G26,1/SQRT($G26*($G26+1)),IF(H$24=$G26+1,-$G26/SQRT($G26*($G26+1)),0))</f>
        <v>0.40824829046386307</v>
      </c>
      <c r="I26" s="2">
        <f t="shared" si="4"/>
        <v>0.40824829046386307</v>
      </c>
      <c r="J26" s="2">
        <f t="shared" si="4"/>
        <v>-0.81649658092772615</v>
      </c>
      <c r="K26" s="2">
        <f t="shared" si="4"/>
        <v>0</v>
      </c>
      <c r="L26" s="2">
        <f t="shared" si="4"/>
        <v>0</v>
      </c>
      <c r="M26" s="2">
        <f t="shared" si="4"/>
        <v>0</v>
      </c>
      <c r="N26" s="2">
        <f t="shared" si="4"/>
        <v>0</v>
      </c>
      <c r="O26" s="2">
        <f t="shared" si="4"/>
        <v>0</v>
      </c>
    </row>
    <row r="27" spans="1:35" x14ac:dyDescent="0.25">
      <c r="A27" s="1">
        <v>1</v>
      </c>
      <c r="B27">
        <v>1</v>
      </c>
      <c r="C27">
        <v>26</v>
      </c>
      <c r="D27">
        <v>199.08</v>
      </c>
      <c r="G27">
        <f t="shared" si="6"/>
        <v>3</v>
      </c>
      <c r="H27" s="2">
        <f t="shared" si="7"/>
        <v>0.28867513459481292</v>
      </c>
      <c r="I27" s="2">
        <f t="shared" si="4"/>
        <v>0.28867513459481292</v>
      </c>
      <c r="J27" s="2">
        <f t="shared" si="4"/>
        <v>0.28867513459481292</v>
      </c>
      <c r="K27" s="2">
        <f t="shared" si="4"/>
        <v>-0.86602540378443871</v>
      </c>
      <c r="L27" s="2">
        <f t="shared" si="4"/>
        <v>0</v>
      </c>
      <c r="M27" s="2">
        <f t="shared" si="4"/>
        <v>0</v>
      </c>
      <c r="N27" s="2">
        <f t="shared" si="4"/>
        <v>0</v>
      </c>
      <c r="O27" s="2">
        <f t="shared" si="4"/>
        <v>0</v>
      </c>
    </row>
    <row r="28" spans="1:35" x14ac:dyDescent="0.25">
      <c r="A28" s="1">
        <v>1</v>
      </c>
      <c r="B28">
        <v>1</v>
      </c>
      <c r="C28">
        <v>27</v>
      </c>
      <c r="D28">
        <v>153.47999999999999</v>
      </c>
      <c r="G28">
        <f t="shared" si="6"/>
        <v>4</v>
      </c>
      <c r="H28" s="2">
        <f t="shared" si="7"/>
        <v>0.22360679774997896</v>
      </c>
      <c r="I28" s="2">
        <f t="shared" si="4"/>
        <v>0.22360679774997896</v>
      </c>
      <c r="J28" s="2">
        <f t="shared" si="4"/>
        <v>0.22360679774997896</v>
      </c>
      <c r="K28" s="2">
        <f t="shared" si="4"/>
        <v>0.22360679774997896</v>
      </c>
      <c r="L28" s="2">
        <f t="shared" si="4"/>
        <v>-0.89442719099991586</v>
      </c>
      <c r="M28" s="2">
        <f t="shared" si="4"/>
        <v>0</v>
      </c>
      <c r="N28" s="2">
        <f t="shared" si="4"/>
        <v>0</v>
      </c>
      <c r="O28" s="2">
        <f t="shared" si="4"/>
        <v>0</v>
      </c>
    </row>
    <row r="29" spans="1:35" x14ac:dyDescent="0.25">
      <c r="A29" s="1">
        <v>1</v>
      </c>
      <c r="B29">
        <v>1</v>
      </c>
      <c r="C29">
        <v>28</v>
      </c>
      <c r="D29">
        <v>164.34</v>
      </c>
      <c r="G29">
        <f t="shared" si="6"/>
        <v>5</v>
      </c>
      <c r="H29" s="2">
        <f t="shared" si="7"/>
        <v>0.18257418583505536</v>
      </c>
      <c r="I29" s="2">
        <f t="shared" si="4"/>
        <v>0.18257418583505536</v>
      </c>
      <c r="J29" s="2">
        <f t="shared" si="4"/>
        <v>0.18257418583505536</v>
      </c>
      <c r="K29" s="2">
        <f t="shared" si="4"/>
        <v>0.18257418583505536</v>
      </c>
      <c r="L29" s="2">
        <f t="shared" si="4"/>
        <v>0.18257418583505536</v>
      </c>
      <c r="M29" s="2">
        <f t="shared" si="4"/>
        <v>-0.9128709291752769</v>
      </c>
      <c r="N29" s="2">
        <f t="shared" si="4"/>
        <v>0</v>
      </c>
      <c r="O29" s="2">
        <f t="shared" si="4"/>
        <v>0</v>
      </c>
    </row>
    <row r="30" spans="1:35" x14ac:dyDescent="0.25">
      <c r="A30" s="1">
        <v>1</v>
      </c>
      <c r="B30">
        <v>1</v>
      </c>
      <c r="C30">
        <v>29</v>
      </c>
      <c r="D30">
        <v>279.33</v>
      </c>
      <c r="G30">
        <f t="shared" si="6"/>
        <v>6</v>
      </c>
      <c r="H30" s="2">
        <f t="shared" si="7"/>
        <v>0.15430334996209191</v>
      </c>
      <c r="I30" s="2">
        <f t="shared" si="4"/>
        <v>0.15430334996209191</v>
      </c>
      <c r="J30" s="2">
        <f t="shared" si="4"/>
        <v>0.15430334996209191</v>
      </c>
      <c r="K30" s="2">
        <f t="shared" si="4"/>
        <v>0.15430334996209191</v>
      </c>
      <c r="L30" s="2">
        <f t="shared" si="4"/>
        <v>0.15430334996209191</v>
      </c>
      <c r="M30" s="2">
        <f t="shared" si="4"/>
        <v>0.15430334996209191</v>
      </c>
      <c r="N30" s="2">
        <f t="shared" si="4"/>
        <v>-0.92582009977255142</v>
      </c>
      <c r="O30" s="2">
        <f t="shared" si="4"/>
        <v>0</v>
      </c>
    </row>
    <row r="31" spans="1:35" x14ac:dyDescent="0.25">
      <c r="A31" s="1">
        <v>1</v>
      </c>
      <c r="B31">
        <v>1</v>
      </c>
      <c r="C31">
        <v>30</v>
      </c>
      <c r="D31">
        <v>218.29</v>
      </c>
      <c r="G31">
        <f t="shared" si="6"/>
        <v>7</v>
      </c>
      <c r="H31" s="2">
        <f t="shared" si="7"/>
        <v>0.1336306209562122</v>
      </c>
      <c r="I31" s="2">
        <f t="shared" si="4"/>
        <v>0.1336306209562122</v>
      </c>
      <c r="J31" s="2">
        <f t="shared" si="4"/>
        <v>0.1336306209562122</v>
      </c>
      <c r="K31" s="2">
        <f t="shared" si="4"/>
        <v>0.1336306209562122</v>
      </c>
      <c r="L31" s="2">
        <f t="shared" si="4"/>
        <v>0.1336306209562122</v>
      </c>
      <c r="M31" s="2">
        <f t="shared" si="4"/>
        <v>0.1336306209562122</v>
      </c>
      <c r="N31" s="2">
        <f t="shared" si="4"/>
        <v>0.1336306209562122</v>
      </c>
      <c r="O31" s="2">
        <f t="shared" si="4"/>
        <v>-0.93541434669348533</v>
      </c>
    </row>
    <row r="32" spans="1:35" x14ac:dyDescent="0.25">
      <c r="A32" s="1">
        <v>1</v>
      </c>
      <c r="B32">
        <v>1</v>
      </c>
      <c r="C32">
        <v>31</v>
      </c>
      <c r="D32">
        <v>213.82</v>
      </c>
    </row>
    <row r="33" spans="1:21" x14ac:dyDescent="0.25">
      <c r="A33" s="1">
        <v>1</v>
      </c>
      <c r="B33">
        <v>1</v>
      </c>
      <c r="C33">
        <v>32</v>
      </c>
      <c r="D33">
        <v>132.31</v>
      </c>
    </row>
    <row r="34" spans="1:21" x14ac:dyDescent="0.25">
      <c r="A34" s="1">
        <v>1</v>
      </c>
      <c r="B34">
        <v>1</v>
      </c>
      <c r="C34">
        <v>33</v>
      </c>
      <c r="D34">
        <v>189.12</v>
      </c>
    </row>
    <row r="35" spans="1:21" x14ac:dyDescent="0.25">
      <c r="A35" s="1">
        <v>1</v>
      </c>
      <c r="B35">
        <v>1</v>
      </c>
      <c r="C35">
        <v>34</v>
      </c>
      <c r="D35">
        <v>225.02</v>
      </c>
      <c r="G35" s="3" t="s">
        <v>62</v>
      </c>
      <c r="H35" s="3"/>
      <c r="I35" s="3"/>
      <c r="J35" s="3"/>
      <c r="K35" s="3"/>
      <c r="L35" s="3"/>
      <c r="M35" s="3"/>
      <c r="N35" s="3"/>
      <c r="P35" t="s">
        <v>63</v>
      </c>
    </row>
    <row r="36" spans="1:21" x14ac:dyDescent="0.25">
      <c r="A36" s="1">
        <v>1</v>
      </c>
      <c r="B36">
        <v>1</v>
      </c>
      <c r="C36">
        <v>35</v>
      </c>
      <c r="D36">
        <v>178.13</v>
      </c>
      <c r="G36" s="3"/>
      <c r="H36" s="3">
        <f t="array" aca="1" ref="H36:N42" ca="1">MMULT(H25:O31,MMULT(H14:O21,TRANSPOSE(H25:O31)))</f>
        <v>1218.1297667857141</v>
      </c>
      <c r="I36" s="3">
        <f ca="1"/>
        <v>-268.04491613270358</v>
      </c>
      <c r="J36" s="3">
        <f ca="1"/>
        <v>209.06578846208768</v>
      </c>
      <c r="K36" s="3">
        <f ca="1"/>
        <v>-376.21620391185473</v>
      </c>
      <c r="L36" s="3">
        <f ca="1"/>
        <v>207.16549465671665</v>
      </c>
      <c r="M36" s="3">
        <f ca="1"/>
        <v>-264.45799417182343</v>
      </c>
      <c r="N36" s="3">
        <f ca="1"/>
        <v>511.87389439767264</v>
      </c>
      <c r="P36">
        <f ca="1">MDETERM(H36:N42)</f>
        <v>1.9493524056067586E+21</v>
      </c>
      <c r="R36" t="s">
        <v>80</v>
      </c>
    </row>
    <row r="37" spans="1:21" x14ac:dyDescent="0.25">
      <c r="A37" s="1">
        <v>1</v>
      </c>
      <c r="B37">
        <v>1</v>
      </c>
      <c r="C37">
        <v>36</v>
      </c>
      <c r="D37">
        <v>193.5</v>
      </c>
      <c r="G37" s="3"/>
      <c r="H37" s="3">
        <f ca="1"/>
        <v>-268.04491613270352</v>
      </c>
      <c r="I37" s="3">
        <f ca="1"/>
        <v>741.23983443121756</v>
      </c>
      <c r="J37" s="3">
        <f ca="1"/>
        <v>-2.3199785797925756</v>
      </c>
      <c r="K37" s="3">
        <f ca="1"/>
        <v>-65.178898410082439</v>
      </c>
      <c r="L37" s="3">
        <f ca="1"/>
        <v>11.786351612694133</v>
      </c>
      <c r="M37" s="3">
        <f ca="1"/>
        <v>72.459606347099964</v>
      </c>
      <c r="N37" s="3">
        <f ca="1"/>
        <v>-161.28114749549849</v>
      </c>
      <c r="R37">
        <v>36</v>
      </c>
    </row>
    <row r="38" spans="1:21" x14ac:dyDescent="0.25">
      <c r="A38" s="1">
        <v>1</v>
      </c>
      <c r="B38">
        <v>2</v>
      </c>
      <c r="C38">
        <v>1</v>
      </c>
      <c r="D38">
        <v>141.22999999999999</v>
      </c>
      <c r="G38" s="3"/>
      <c r="H38" s="3">
        <f ca="1"/>
        <v>209.06578846208771</v>
      </c>
      <c r="I38" s="3">
        <f ca="1"/>
        <v>-2.3199785797925685</v>
      </c>
      <c r="J38" s="3">
        <f ca="1"/>
        <v>1460.035081660053</v>
      </c>
      <c r="K38" s="3">
        <f ca="1"/>
        <v>-406.88808885991199</v>
      </c>
      <c r="L38" s="3">
        <f ca="1"/>
        <v>118.10840468173419</v>
      </c>
      <c r="M38" s="3">
        <f ca="1"/>
        <v>247.43686462961628</v>
      </c>
      <c r="N38" s="3">
        <f ca="1"/>
        <v>34.197507449717705</v>
      </c>
    </row>
    <row r="39" spans="1:21" x14ac:dyDescent="0.25">
      <c r="A39" s="1">
        <v>1</v>
      </c>
      <c r="B39">
        <v>2</v>
      </c>
      <c r="C39">
        <v>2</v>
      </c>
      <c r="D39">
        <v>112.38</v>
      </c>
      <c r="G39" s="3"/>
      <c r="H39" s="3">
        <f ca="1"/>
        <v>-376.21620391185468</v>
      </c>
      <c r="I39" s="3">
        <f ca="1"/>
        <v>-65.178898410082439</v>
      </c>
      <c r="J39" s="3">
        <f ca="1"/>
        <v>-406.88808885991205</v>
      </c>
      <c r="K39" s="3">
        <f ca="1"/>
        <v>1455.7568942341272</v>
      </c>
      <c r="L39" s="3">
        <f ca="1"/>
        <v>201.18382512093694</v>
      </c>
      <c r="M39" s="3">
        <f ca="1"/>
        <v>-246.85490570650919</v>
      </c>
      <c r="N39" s="3">
        <f ca="1"/>
        <v>-268.10073237076222</v>
      </c>
      <c r="R39" t="s">
        <v>66</v>
      </c>
      <c r="S39" t="s">
        <v>68</v>
      </c>
      <c r="T39" t="s">
        <v>69</v>
      </c>
      <c r="U39" t="s">
        <v>73</v>
      </c>
    </row>
    <row r="40" spans="1:21" x14ac:dyDescent="0.25">
      <c r="A40" s="1">
        <v>1</v>
      </c>
      <c r="B40">
        <v>2</v>
      </c>
      <c r="C40">
        <v>3</v>
      </c>
      <c r="D40">
        <v>88.03</v>
      </c>
      <c r="G40" s="3"/>
      <c r="H40" s="3">
        <f ca="1"/>
        <v>207.16549465671665</v>
      </c>
      <c r="I40" s="3">
        <f ca="1"/>
        <v>11.786351612694119</v>
      </c>
      <c r="J40" s="3">
        <f ca="1"/>
        <v>118.1084046817342</v>
      </c>
      <c r="K40" s="3">
        <f ca="1"/>
        <v>201.18382512093694</v>
      </c>
      <c r="L40" s="3">
        <f ca="1"/>
        <v>1348.2582882857146</v>
      </c>
      <c r="M40" s="3">
        <f ca="1"/>
        <v>-388.7973685675413</v>
      </c>
      <c r="N40" s="3">
        <f ca="1"/>
        <v>-339.80957082286983</v>
      </c>
      <c r="R40">
        <v>8</v>
      </c>
      <c r="S40">
        <f>(R40*(R40-1)/2)-1</f>
        <v>27</v>
      </c>
      <c r="T40">
        <f>(2*R40^2-3*R40+3)/(6*(R40-1))</f>
        <v>2.5476190476190474</v>
      </c>
      <c r="U40">
        <f>36-1</f>
        <v>35</v>
      </c>
    </row>
    <row r="41" spans="1:21" x14ac:dyDescent="0.25">
      <c r="A41" s="1">
        <v>1</v>
      </c>
      <c r="B41">
        <v>2</v>
      </c>
      <c r="C41">
        <v>4</v>
      </c>
      <c r="D41">
        <v>181.68</v>
      </c>
      <c r="G41" s="3"/>
      <c r="H41" s="3">
        <f ca="1"/>
        <v>-264.45799417182343</v>
      </c>
      <c r="I41" s="3">
        <f ca="1"/>
        <v>72.459606347099921</v>
      </c>
      <c r="J41" s="3">
        <f ca="1"/>
        <v>247.43686462961625</v>
      </c>
      <c r="K41" s="3">
        <f ca="1"/>
        <v>-246.85490570650916</v>
      </c>
      <c r="L41" s="3">
        <f ca="1"/>
        <v>-388.7973685675413</v>
      </c>
      <c r="M41" s="3">
        <f ca="1"/>
        <v>1411.2227275510199</v>
      </c>
      <c r="N41" s="3">
        <f ca="1"/>
        <v>277.97744885712029</v>
      </c>
    </row>
    <row r="42" spans="1:21" x14ac:dyDescent="0.25">
      <c r="A42" s="1">
        <v>1</v>
      </c>
      <c r="B42">
        <v>2</v>
      </c>
      <c r="C42">
        <v>5</v>
      </c>
      <c r="D42">
        <v>144.91999999999999</v>
      </c>
      <c r="G42" s="3"/>
      <c r="H42" s="3">
        <f ca="1"/>
        <v>511.87389439767276</v>
      </c>
      <c r="I42" s="3">
        <f ca="1"/>
        <v>-161.28114749549846</v>
      </c>
      <c r="J42" s="3">
        <f ca="1"/>
        <v>34.197507449717754</v>
      </c>
      <c r="K42" s="3">
        <f ca="1"/>
        <v>-268.10073237076222</v>
      </c>
      <c r="L42" s="3">
        <f ca="1"/>
        <v>-339.80957082286989</v>
      </c>
      <c r="M42" s="3">
        <f ca="1"/>
        <v>277.97744885712035</v>
      </c>
      <c r="N42" s="3">
        <f ca="1"/>
        <v>1356.335901546202</v>
      </c>
      <c r="R42" t="s">
        <v>67</v>
      </c>
      <c r="S42" t="s">
        <v>70</v>
      </c>
      <c r="T42" t="s">
        <v>71</v>
      </c>
      <c r="U42" t="s">
        <v>72</v>
      </c>
    </row>
    <row r="43" spans="1:21" x14ac:dyDescent="0.25">
      <c r="A43" s="1">
        <v>1</v>
      </c>
      <c r="B43">
        <v>2</v>
      </c>
      <c r="C43">
        <v>6</v>
      </c>
      <c r="D43">
        <v>87.48</v>
      </c>
      <c r="R43">
        <f ca="1">(R40-1)^(R40-1)*P36/(P46^(R40-1))</f>
        <v>0.33800873702937934</v>
      </c>
      <c r="S43">
        <f ca="1">-(U40-T40)*LN(R43)</f>
        <v>35.200563278712984</v>
      </c>
      <c r="T43">
        <f>_xlfn.CHISQ.INV.RT(0.05,S40)</f>
        <v>40.113272069413625</v>
      </c>
      <c r="U43">
        <f ca="1">_xlfn.CHISQ.DIST.RT(S43,S40)</f>
        <v>0.13385781407490868</v>
      </c>
    </row>
    <row r="44" spans="1:21" x14ac:dyDescent="0.25">
      <c r="A44" s="1">
        <v>1</v>
      </c>
      <c r="B44">
        <v>2</v>
      </c>
      <c r="C44">
        <v>7</v>
      </c>
      <c r="D44">
        <v>218.02</v>
      </c>
    </row>
    <row r="45" spans="1:21" x14ac:dyDescent="0.25">
      <c r="A45" s="1">
        <v>1</v>
      </c>
      <c r="B45">
        <v>2</v>
      </c>
      <c r="C45">
        <v>8</v>
      </c>
      <c r="D45">
        <v>148.30000000000001</v>
      </c>
      <c r="G45" t="s">
        <v>64</v>
      </c>
      <c r="H45">
        <v>1</v>
      </c>
      <c r="I45">
        <v>2</v>
      </c>
      <c r="J45">
        <v>3</v>
      </c>
      <c r="K45">
        <v>4</v>
      </c>
      <c r="L45">
        <v>5</v>
      </c>
      <c r="M45">
        <v>6</v>
      </c>
      <c r="N45">
        <v>7</v>
      </c>
      <c r="P45" t="s">
        <v>65</v>
      </c>
      <c r="R45" t="s">
        <v>74</v>
      </c>
      <c r="S45" t="s">
        <v>75</v>
      </c>
      <c r="T45" t="s">
        <v>76</v>
      </c>
    </row>
    <row r="46" spans="1:21" x14ac:dyDescent="0.25">
      <c r="A46" s="1">
        <v>1</v>
      </c>
      <c r="B46">
        <v>2</v>
      </c>
      <c r="C46">
        <v>9</v>
      </c>
      <c r="D46">
        <v>133.63</v>
      </c>
      <c r="G46">
        <v>1</v>
      </c>
      <c r="H46">
        <f ca="1">IF($G46=H$45,H36,0)</f>
        <v>1218.1297667857141</v>
      </c>
      <c r="I46">
        <f t="shared" ref="I46:N46" si="8">IF($G46=I$45,I36,0)</f>
        <v>0</v>
      </c>
      <c r="J46">
        <f t="shared" si="8"/>
        <v>0</v>
      </c>
      <c r="K46">
        <f t="shared" si="8"/>
        <v>0</v>
      </c>
      <c r="L46">
        <f t="shared" si="8"/>
        <v>0</v>
      </c>
      <c r="M46">
        <f t="shared" si="8"/>
        <v>0</v>
      </c>
      <c r="N46">
        <f t="shared" si="8"/>
        <v>0</v>
      </c>
      <c r="P46">
        <f ca="1">SUM(H46:N52)</f>
        <v>8990.9784944940475</v>
      </c>
      <c r="R46">
        <f ca="1">P46^2</f>
        <v>80837694.288454443</v>
      </c>
      <c r="S46">
        <f ca="1">(R40-1)*SUMSQ(H36:N42)</f>
        <v>103506480.84848574</v>
      </c>
      <c r="T46">
        <f ca="1">R46/S46</f>
        <v>0.78099162125689325</v>
      </c>
    </row>
    <row r="47" spans="1:21" x14ac:dyDescent="0.25">
      <c r="A47" s="1">
        <v>1</v>
      </c>
      <c r="B47">
        <v>2</v>
      </c>
      <c r="C47">
        <v>10</v>
      </c>
      <c r="D47">
        <v>169.38</v>
      </c>
      <c r="G47">
        <v>2</v>
      </c>
      <c r="H47">
        <f t="shared" ref="H47:N52" si="9">IF($G47=H$45,H37,0)</f>
        <v>0</v>
      </c>
      <c r="I47">
        <f t="shared" ca="1" si="9"/>
        <v>741.23983443121756</v>
      </c>
      <c r="J47">
        <f t="shared" si="9"/>
        <v>0</v>
      </c>
      <c r="K47">
        <f t="shared" si="9"/>
        <v>0</v>
      </c>
      <c r="L47">
        <f t="shared" si="9"/>
        <v>0</v>
      </c>
      <c r="M47">
        <f t="shared" si="9"/>
        <v>0</v>
      </c>
      <c r="N47">
        <f t="shared" si="9"/>
        <v>0</v>
      </c>
    </row>
    <row r="48" spans="1:21" x14ac:dyDescent="0.25">
      <c r="A48" s="1">
        <v>1</v>
      </c>
      <c r="B48">
        <v>2</v>
      </c>
      <c r="C48">
        <v>11</v>
      </c>
      <c r="D48">
        <v>110.25</v>
      </c>
      <c r="G48">
        <v>3</v>
      </c>
      <c r="H48">
        <f t="shared" si="9"/>
        <v>0</v>
      </c>
      <c r="I48">
        <f t="shared" si="9"/>
        <v>0</v>
      </c>
      <c r="J48">
        <f t="shared" ca="1" si="9"/>
        <v>1460.035081660053</v>
      </c>
      <c r="K48">
        <f t="shared" si="9"/>
        <v>0</v>
      </c>
      <c r="L48">
        <f t="shared" si="9"/>
        <v>0</v>
      </c>
      <c r="M48">
        <f t="shared" si="9"/>
        <v>0</v>
      </c>
      <c r="N48">
        <f t="shared" si="9"/>
        <v>0</v>
      </c>
      <c r="R48" t="s">
        <v>77</v>
      </c>
      <c r="S48" t="s">
        <v>78</v>
      </c>
      <c r="T48" t="s">
        <v>79</v>
      </c>
    </row>
    <row r="49" spans="1:24" x14ac:dyDescent="0.25">
      <c r="A49" s="1">
        <v>1</v>
      </c>
      <c r="B49">
        <v>2</v>
      </c>
      <c r="C49">
        <v>12</v>
      </c>
      <c r="D49">
        <v>70.47</v>
      </c>
      <c r="G49">
        <v>4</v>
      </c>
      <c r="H49">
        <f t="shared" si="9"/>
        <v>0</v>
      </c>
      <c r="I49">
        <f t="shared" si="9"/>
        <v>0</v>
      </c>
      <c r="J49">
        <f t="shared" si="9"/>
        <v>0</v>
      </c>
      <c r="K49">
        <f t="shared" ca="1" si="9"/>
        <v>1455.7568942341272</v>
      </c>
      <c r="L49">
        <f t="shared" si="9"/>
        <v>0</v>
      </c>
      <c r="M49">
        <f t="shared" si="9"/>
        <v>0</v>
      </c>
      <c r="N49">
        <f t="shared" si="9"/>
        <v>0</v>
      </c>
      <c r="R49">
        <f ca="1">R37*(R40-1)*T46-2</f>
        <v>194.80988855673709</v>
      </c>
      <c r="S49">
        <f ca="1">(R40-1)*(U40-(R40-1)*T46)</f>
        <v>206.73141055841225</v>
      </c>
      <c r="T49">
        <f ca="1">R49/S49</f>
        <v>0.94233328177138953</v>
      </c>
    </row>
    <row r="50" spans="1:24" x14ac:dyDescent="0.25">
      <c r="A50" s="1">
        <v>1</v>
      </c>
      <c r="B50">
        <v>2</v>
      </c>
      <c r="C50">
        <v>13</v>
      </c>
      <c r="D50">
        <v>112.14</v>
      </c>
      <c r="G50">
        <v>5</v>
      </c>
      <c r="H50">
        <f t="shared" si="9"/>
        <v>0</v>
      </c>
      <c r="I50">
        <f t="shared" si="9"/>
        <v>0</v>
      </c>
      <c r="J50">
        <f t="shared" si="9"/>
        <v>0</v>
      </c>
      <c r="K50">
        <f t="shared" si="9"/>
        <v>0</v>
      </c>
      <c r="L50">
        <f t="shared" ca="1" si="9"/>
        <v>1348.2582882857146</v>
      </c>
      <c r="M50">
        <f t="shared" si="9"/>
        <v>0</v>
      </c>
      <c r="N50">
        <f t="shared" si="9"/>
        <v>0</v>
      </c>
    </row>
    <row r="51" spans="1:24" x14ac:dyDescent="0.25">
      <c r="A51" s="1">
        <v>1</v>
      </c>
      <c r="B51">
        <v>2</v>
      </c>
      <c r="C51">
        <v>14</v>
      </c>
      <c r="D51">
        <v>111.15</v>
      </c>
      <c r="G51">
        <v>6</v>
      </c>
      <c r="H51">
        <f t="shared" si="9"/>
        <v>0</v>
      </c>
      <c r="I51">
        <f t="shared" si="9"/>
        <v>0</v>
      </c>
      <c r="J51">
        <f t="shared" si="9"/>
        <v>0</v>
      </c>
      <c r="K51">
        <f t="shared" si="9"/>
        <v>0</v>
      </c>
      <c r="L51">
        <f t="shared" si="9"/>
        <v>0</v>
      </c>
      <c r="M51">
        <f t="shared" ca="1" si="9"/>
        <v>1411.2227275510199</v>
      </c>
      <c r="N51">
        <f t="shared" si="9"/>
        <v>0</v>
      </c>
    </row>
    <row r="52" spans="1:24" x14ac:dyDescent="0.25">
      <c r="A52" s="1">
        <v>1</v>
      </c>
      <c r="B52">
        <v>2</v>
      </c>
      <c r="C52">
        <v>15</v>
      </c>
      <c r="D52">
        <v>204.44</v>
      </c>
      <c r="G52">
        <v>7</v>
      </c>
      <c r="H52">
        <f t="shared" si="9"/>
        <v>0</v>
      </c>
      <c r="I52">
        <f t="shared" si="9"/>
        <v>0</v>
      </c>
      <c r="J52">
        <f t="shared" si="9"/>
        <v>0</v>
      </c>
      <c r="K52">
        <f t="shared" si="9"/>
        <v>0</v>
      </c>
      <c r="L52">
        <f t="shared" si="9"/>
        <v>0</v>
      </c>
      <c r="M52">
        <f t="shared" si="9"/>
        <v>0</v>
      </c>
      <c r="N52">
        <f t="shared" ca="1" si="9"/>
        <v>1356.335901546202</v>
      </c>
      <c r="R52">
        <f ca="1">SUMSQ(H36:N42)</f>
        <v>14786640.121212248</v>
      </c>
    </row>
    <row r="53" spans="1:24" x14ac:dyDescent="0.25">
      <c r="A53" s="1">
        <v>1</v>
      </c>
      <c r="B53">
        <v>2</v>
      </c>
      <c r="C53">
        <v>16</v>
      </c>
      <c r="D53">
        <v>181.48</v>
      </c>
    </row>
    <row r="54" spans="1:24" x14ac:dyDescent="0.25">
      <c r="A54" s="1">
        <v>1</v>
      </c>
      <c r="B54">
        <v>2</v>
      </c>
      <c r="C54">
        <v>17</v>
      </c>
      <c r="D54">
        <v>202.76</v>
      </c>
    </row>
    <row r="55" spans="1:24" x14ac:dyDescent="0.25">
      <c r="A55" s="1">
        <v>1</v>
      </c>
      <c r="B55">
        <v>2</v>
      </c>
      <c r="C55">
        <v>18</v>
      </c>
      <c r="D55">
        <v>133.85</v>
      </c>
    </row>
    <row r="56" spans="1:24" x14ac:dyDescent="0.25">
      <c r="A56" s="1">
        <v>1</v>
      </c>
      <c r="B56">
        <v>2</v>
      </c>
      <c r="C56">
        <v>19</v>
      </c>
      <c r="D56">
        <v>189.98</v>
      </c>
    </row>
    <row r="57" spans="1:24" x14ac:dyDescent="0.25">
      <c r="A57" s="1">
        <v>1</v>
      </c>
      <c r="B57">
        <v>2</v>
      </c>
      <c r="C57">
        <v>20</v>
      </c>
      <c r="D57">
        <v>136.26</v>
      </c>
      <c r="G57" t="s">
        <v>99</v>
      </c>
      <c r="I57" t="s">
        <v>124</v>
      </c>
      <c r="O57" t="s">
        <v>102</v>
      </c>
      <c r="P57" t="s">
        <v>123</v>
      </c>
      <c r="Q57" t="s">
        <v>101</v>
      </c>
    </row>
    <row r="58" spans="1:24" x14ac:dyDescent="0.25">
      <c r="A58" s="1">
        <v>1</v>
      </c>
      <c r="B58">
        <v>2</v>
      </c>
      <c r="C58">
        <v>21</v>
      </c>
      <c r="D58">
        <v>151.08000000000001</v>
      </c>
      <c r="G58">
        <v>1</v>
      </c>
      <c r="I58">
        <v>1</v>
      </c>
      <c r="J58">
        <v>0</v>
      </c>
      <c r="K58">
        <v>0</v>
      </c>
      <c r="O58">
        <v>1</v>
      </c>
      <c r="P58">
        <f t="array" ref="P58">MINVERSE(MMULT(TRANSPOSE(G58:G93),G58:G93))</f>
        <v>2.7777777777777776E-2</v>
      </c>
      <c r="Q58">
        <f t="array" ref="Q58:X58">MMULT(P58,MMULT(TRANSPOSE(G58:G93),TRANSPOSE(I2:AR9)))</f>
        <v>183.15916666666666</v>
      </c>
      <c r="R58">
        <v>143.79</v>
      </c>
      <c r="S58">
        <v>178.37027777777777</v>
      </c>
      <c r="T58">
        <v>146.7897222222222</v>
      </c>
      <c r="U58">
        <v>128.45055555555555</v>
      </c>
      <c r="V58">
        <v>130.65027777777775</v>
      </c>
      <c r="W58">
        <v>143.12972222222223</v>
      </c>
      <c r="X58">
        <v>129.36944444444447</v>
      </c>
    </row>
    <row r="59" spans="1:24" x14ac:dyDescent="0.25">
      <c r="A59" s="1">
        <v>1</v>
      </c>
      <c r="B59">
        <v>2</v>
      </c>
      <c r="C59">
        <v>22</v>
      </c>
      <c r="D59">
        <v>144.35</v>
      </c>
      <c r="G59">
        <v>1</v>
      </c>
      <c r="I59">
        <v>1</v>
      </c>
      <c r="J59">
        <v>0</v>
      </c>
      <c r="K59">
        <v>0</v>
      </c>
    </row>
    <row r="60" spans="1:24" x14ac:dyDescent="0.25">
      <c r="A60" s="1">
        <v>1</v>
      </c>
      <c r="B60">
        <v>2</v>
      </c>
      <c r="C60">
        <v>23</v>
      </c>
      <c r="D60">
        <v>182.35</v>
      </c>
      <c r="G60">
        <v>1</v>
      </c>
      <c r="I60">
        <v>0</v>
      </c>
      <c r="J60">
        <v>1</v>
      </c>
      <c r="K60">
        <v>0</v>
      </c>
      <c r="O60" s="11" t="s">
        <v>125</v>
      </c>
      <c r="P60" s="11"/>
      <c r="Q60" s="11"/>
    </row>
    <row r="61" spans="1:24" x14ac:dyDescent="0.25">
      <c r="A61" s="1">
        <v>1</v>
      </c>
      <c r="B61">
        <v>2</v>
      </c>
      <c r="C61">
        <v>24</v>
      </c>
      <c r="D61">
        <v>126.5</v>
      </c>
      <c r="G61">
        <v>1</v>
      </c>
      <c r="I61">
        <v>0</v>
      </c>
      <c r="J61">
        <v>1</v>
      </c>
      <c r="K61">
        <v>0</v>
      </c>
      <c r="O61" s="11">
        <f t="array" ref="O61:Q61">MMULT(O58,MMULT(Q58:X58,I58:K65))</f>
        <v>54.44999999999996</v>
      </c>
      <c r="P61" s="11">
        <v>52.660833333333272</v>
      </c>
      <c r="Q61" s="11">
        <v>-13.398333333333397</v>
      </c>
    </row>
    <row r="62" spans="1:24" x14ac:dyDescent="0.25">
      <c r="A62" s="1">
        <v>1</v>
      </c>
      <c r="B62">
        <v>2</v>
      </c>
      <c r="C62">
        <v>25</v>
      </c>
      <c r="D62">
        <v>119.68</v>
      </c>
      <c r="G62">
        <v>1</v>
      </c>
      <c r="I62">
        <v>0</v>
      </c>
      <c r="J62">
        <v>0</v>
      </c>
      <c r="K62">
        <v>1</v>
      </c>
      <c r="O62" s="11"/>
      <c r="P62" s="11"/>
      <c r="Q62" s="11"/>
    </row>
    <row r="63" spans="1:24" x14ac:dyDescent="0.25">
      <c r="A63" s="1">
        <v>1</v>
      </c>
      <c r="B63">
        <v>2</v>
      </c>
      <c r="C63">
        <v>26</v>
      </c>
      <c r="D63">
        <v>159.91</v>
      </c>
      <c r="G63">
        <v>1</v>
      </c>
      <c r="I63">
        <v>0</v>
      </c>
      <c r="J63">
        <v>0</v>
      </c>
      <c r="K63">
        <v>1</v>
      </c>
      <c r="O63" s="11" t="s">
        <v>126</v>
      </c>
      <c r="P63" s="11"/>
      <c r="Q63" s="11"/>
    </row>
    <row r="64" spans="1:24" x14ac:dyDescent="0.25">
      <c r="A64" s="1">
        <v>1</v>
      </c>
      <c r="B64">
        <v>2</v>
      </c>
      <c r="C64">
        <v>27</v>
      </c>
      <c r="D64">
        <v>137.76</v>
      </c>
      <c r="G64">
        <v>1</v>
      </c>
      <c r="I64">
        <v>-1</v>
      </c>
      <c r="J64">
        <v>-1</v>
      </c>
      <c r="K64">
        <v>-1</v>
      </c>
      <c r="O64" s="11">
        <f t="array" ref="O64">MMULT(O58,MMULT(P58,TRANSPOSE(O58)))</f>
        <v>2.7777777777777776E-2</v>
      </c>
      <c r="P64" s="11"/>
      <c r="Q64" s="11"/>
    </row>
    <row r="65" spans="1:19" x14ac:dyDescent="0.25">
      <c r="A65" s="1">
        <v>1</v>
      </c>
      <c r="B65">
        <v>2</v>
      </c>
      <c r="C65">
        <v>28</v>
      </c>
      <c r="D65">
        <v>134.61000000000001</v>
      </c>
      <c r="G65">
        <v>1</v>
      </c>
      <c r="I65">
        <v>-1</v>
      </c>
      <c r="J65">
        <v>-1</v>
      </c>
      <c r="K65">
        <v>-1</v>
      </c>
    </row>
    <row r="66" spans="1:19" x14ac:dyDescent="0.25">
      <c r="A66" s="1">
        <v>1</v>
      </c>
      <c r="B66">
        <v>2</v>
      </c>
      <c r="C66">
        <v>29</v>
      </c>
      <c r="D66">
        <v>207.65</v>
      </c>
      <c r="G66">
        <v>1</v>
      </c>
    </row>
    <row r="67" spans="1:19" x14ac:dyDescent="0.25">
      <c r="A67" s="1">
        <v>1</v>
      </c>
      <c r="B67">
        <v>2</v>
      </c>
      <c r="C67">
        <v>30</v>
      </c>
      <c r="D67">
        <v>145.88</v>
      </c>
      <c r="G67">
        <v>1</v>
      </c>
    </row>
    <row r="68" spans="1:19" x14ac:dyDescent="0.25">
      <c r="A68" s="1">
        <v>1</v>
      </c>
      <c r="B68">
        <v>2</v>
      </c>
      <c r="C68">
        <v>31</v>
      </c>
      <c r="D68">
        <v>109.13</v>
      </c>
      <c r="G68">
        <v>1</v>
      </c>
      <c r="I68" t="s">
        <v>103</v>
      </c>
    </row>
    <row r="69" spans="1:19" x14ac:dyDescent="0.25">
      <c r="A69" s="1">
        <v>1</v>
      </c>
      <c r="B69">
        <v>2</v>
      </c>
      <c r="C69">
        <v>32</v>
      </c>
      <c r="D69">
        <v>176.15</v>
      </c>
      <c r="G69">
        <v>1</v>
      </c>
      <c r="I69">
        <f t="array" aca="1" ref="I69:K71" ca="1">MMULT(TRANSPOSE(I58:K65),MMULT(H14:O21,I58:K65))</f>
        <v>4863.3056800000013</v>
      </c>
      <c r="J69">
        <f ca="1"/>
        <v>2847.4743685714284</v>
      </c>
      <c r="K69">
        <f ca="1"/>
        <v>4263.9019885714279</v>
      </c>
    </row>
    <row r="70" spans="1:19" x14ac:dyDescent="0.25">
      <c r="A70" s="1">
        <v>1</v>
      </c>
      <c r="B70">
        <v>2</v>
      </c>
      <c r="C70">
        <v>33</v>
      </c>
      <c r="D70">
        <v>139.22999999999999</v>
      </c>
      <c r="G70">
        <v>1</v>
      </c>
      <c r="I70">
        <f ca="1"/>
        <v>2847.4743685714284</v>
      </c>
      <c r="J70">
        <f ca="1"/>
        <v>4746.2468707142853</v>
      </c>
      <c r="K70">
        <f ca="1"/>
        <v>3602.7051499999989</v>
      </c>
    </row>
    <row r="71" spans="1:19" x14ac:dyDescent="0.25">
      <c r="A71" s="1">
        <v>1</v>
      </c>
      <c r="B71">
        <v>2</v>
      </c>
      <c r="C71">
        <v>34</v>
      </c>
      <c r="D71">
        <v>162.85</v>
      </c>
      <c r="G71">
        <v>1</v>
      </c>
      <c r="I71">
        <f ca="1"/>
        <v>4263.9019885714279</v>
      </c>
      <c r="J71">
        <f ca="1"/>
        <v>3602.7051499999989</v>
      </c>
      <c r="K71">
        <f ca="1"/>
        <v>8870.1114314285714</v>
      </c>
    </row>
    <row r="72" spans="1:19" x14ac:dyDescent="0.25">
      <c r="A72" s="1">
        <v>1</v>
      </c>
      <c r="B72">
        <v>2</v>
      </c>
      <c r="C72">
        <v>35</v>
      </c>
      <c r="D72">
        <v>95.58</v>
      </c>
      <c r="G72">
        <v>1</v>
      </c>
    </row>
    <row r="73" spans="1:19" x14ac:dyDescent="0.25">
      <c r="A73" s="1">
        <v>1</v>
      </c>
      <c r="B73">
        <v>2</v>
      </c>
      <c r="C73">
        <v>36</v>
      </c>
      <c r="D73">
        <v>105.9</v>
      </c>
      <c r="G73">
        <v>1</v>
      </c>
      <c r="I73" s="3" t="s">
        <v>104</v>
      </c>
      <c r="J73" s="3"/>
      <c r="K73" s="3"/>
      <c r="L73" s="3"/>
      <c r="M73" s="3" t="s">
        <v>107</v>
      </c>
      <c r="N73" s="3"/>
      <c r="O73" s="3"/>
      <c r="P73" s="9"/>
      <c r="Q73" s="3" t="s">
        <v>108</v>
      </c>
      <c r="R73" s="3"/>
      <c r="S73" s="3"/>
    </row>
    <row r="74" spans="1:19" x14ac:dyDescent="0.25">
      <c r="A74" s="1">
        <v>2</v>
      </c>
      <c r="B74">
        <v>1</v>
      </c>
      <c r="C74">
        <v>1</v>
      </c>
      <c r="D74">
        <v>184.63</v>
      </c>
      <c r="G74">
        <v>1</v>
      </c>
      <c r="I74" s="3">
        <f ca="1">35*I69</f>
        <v>170215.69880000004</v>
      </c>
      <c r="J74" s="3">
        <f t="shared" ref="J74:K74" ca="1" si="10">35*J69</f>
        <v>99661.602899999998</v>
      </c>
      <c r="K74" s="3">
        <f t="shared" ca="1" si="10"/>
        <v>149236.56959999999</v>
      </c>
      <c r="L74" s="3"/>
      <c r="M74" s="3">
        <f t="array" ref="M74:O76">MMULT(TRANSPOSE(O61:Q61),MMULT(MINVERSE(O64),O61:Q61))</f>
        <v>106732.88999999984</v>
      </c>
      <c r="N74" s="3">
        <v>103225.7654999998</v>
      </c>
      <c r="O74" s="3">
        <v>-26263.413000000106</v>
      </c>
      <c r="P74" s="9"/>
      <c r="Q74" s="3">
        <v>0.94655742743994942</v>
      </c>
      <c r="R74" s="3">
        <v>0.91545459920741823</v>
      </c>
      <c r="S74" s="3">
        <v>-0.23291628892530752</v>
      </c>
    </row>
    <row r="75" spans="1:19" x14ac:dyDescent="0.25">
      <c r="A75" s="1">
        <v>2</v>
      </c>
      <c r="B75">
        <v>1</v>
      </c>
      <c r="C75">
        <v>2</v>
      </c>
      <c r="D75">
        <v>222.46</v>
      </c>
      <c r="G75">
        <v>1</v>
      </c>
      <c r="I75" s="3">
        <f t="shared" ref="I75:K75" ca="1" si="11">35*I70</f>
        <v>99661.602899999998</v>
      </c>
      <c r="J75" s="3">
        <f t="shared" ca="1" si="11"/>
        <v>166118.64047499999</v>
      </c>
      <c r="K75" s="3">
        <f t="shared" ca="1" si="11"/>
        <v>126094.68024999996</v>
      </c>
      <c r="L75" s="3"/>
      <c r="M75" s="3">
        <v>103225.7654999998</v>
      </c>
      <c r="N75" s="3">
        <v>99833.881224999757</v>
      </c>
      <c r="O75" s="3">
        <v>-25400.426350000092</v>
      </c>
      <c r="P75" s="9"/>
      <c r="Q75" s="3">
        <v>0.66953817765728574</v>
      </c>
      <c r="R75" s="3">
        <v>0.64753789502137793</v>
      </c>
      <c r="S75" s="3">
        <v>-0.16475106857015456</v>
      </c>
    </row>
    <row r="76" spans="1:19" x14ac:dyDescent="0.25">
      <c r="A76" s="1">
        <v>2</v>
      </c>
      <c r="B76">
        <v>1</v>
      </c>
      <c r="C76">
        <v>3</v>
      </c>
      <c r="D76">
        <v>183.69</v>
      </c>
      <c r="G76">
        <v>1</v>
      </c>
      <c r="I76" s="3">
        <f t="shared" ref="I76:K76" ca="1" si="12">35*I71</f>
        <v>149236.56959999999</v>
      </c>
      <c r="J76" s="3">
        <f t="shared" ca="1" si="12"/>
        <v>126094.68024999996</v>
      </c>
      <c r="K76" s="3">
        <f t="shared" ca="1" si="12"/>
        <v>310453.90010000003</v>
      </c>
      <c r="L76" s="3"/>
      <c r="M76" s="3">
        <v>-26263.413000000106</v>
      </c>
      <c r="N76" s="3">
        <v>-25400.426350000089</v>
      </c>
      <c r="O76" s="3">
        <v>6462.5521000000617</v>
      </c>
      <c r="P76" s="9"/>
      <c r="Q76" s="3">
        <v>-0.81155237137058656</v>
      </c>
      <c r="R76" s="3">
        <v>-0.7848856596881153</v>
      </c>
      <c r="S76" s="3">
        <v>0.19969603653040041</v>
      </c>
    </row>
    <row r="77" spans="1:19" x14ac:dyDescent="0.25">
      <c r="A77" s="1">
        <v>2</v>
      </c>
      <c r="B77">
        <v>1</v>
      </c>
      <c r="C77">
        <v>4</v>
      </c>
      <c r="D77">
        <v>212.66</v>
      </c>
      <c r="G77">
        <v>1</v>
      </c>
    </row>
    <row r="78" spans="1:19" x14ac:dyDescent="0.25">
      <c r="A78" s="1">
        <v>2</v>
      </c>
      <c r="B78">
        <v>1</v>
      </c>
      <c r="C78">
        <v>5</v>
      </c>
      <c r="D78">
        <v>132.57</v>
      </c>
      <c r="G78">
        <v>1</v>
      </c>
    </row>
    <row r="79" spans="1:19" x14ac:dyDescent="0.25">
      <c r="A79" s="1">
        <v>2</v>
      </c>
      <c r="B79">
        <v>1</v>
      </c>
      <c r="C79">
        <v>6</v>
      </c>
      <c r="D79">
        <v>119.35</v>
      </c>
      <c r="G79">
        <v>1</v>
      </c>
      <c r="I79" s="3" t="s">
        <v>108</v>
      </c>
      <c r="O79" t="s">
        <v>109</v>
      </c>
    </row>
    <row r="80" spans="1:19" x14ac:dyDescent="0.25">
      <c r="A80" s="1">
        <v>2</v>
      </c>
      <c r="B80">
        <v>1</v>
      </c>
      <c r="C80">
        <v>7</v>
      </c>
      <c r="D80">
        <v>164.38</v>
      </c>
      <c r="G80">
        <v>1</v>
      </c>
      <c r="I80">
        <f t="array" aca="1" ref="I80:K82" ca="1">MMULT(MINVERSE(I74:K76),M74:O76)</f>
        <v>0.94655742743994942</v>
      </c>
      <c r="J80">
        <f ca="1"/>
        <v>0.91545459920741823</v>
      </c>
      <c r="K80">
        <f ca="1"/>
        <v>-0.23291628892530752</v>
      </c>
      <c r="O80">
        <f ca="1">I74+M74</f>
        <v>276948.58879999991</v>
      </c>
      <c r="P80">
        <f ca="1">J74+N74</f>
        <v>202887.3683999998</v>
      </c>
      <c r="Q80">
        <f ca="1">K74+O74</f>
        <v>122973.15659999989</v>
      </c>
    </row>
    <row r="81" spans="1:45" x14ac:dyDescent="0.25">
      <c r="A81" s="1">
        <v>2</v>
      </c>
      <c r="B81">
        <v>1</v>
      </c>
      <c r="C81">
        <v>8</v>
      </c>
      <c r="D81">
        <v>200.06</v>
      </c>
      <c r="G81">
        <v>1</v>
      </c>
      <c r="I81">
        <f ca="1"/>
        <v>0.66953817765728574</v>
      </c>
      <c r="J81">
        <f ca="1"/>
        <v>0.64753789502137793</v>
      </c>
      <c r="K81">
        <f ca="1"/>
        <v>-0.16475106857015456</v>
      </c>
      <c r="O81">
        <f ca="1">I75+M75</f>
        <v>202887.3683999998</v>
      </c>
      <c r="P81">
        <f ca="1">J75+N75</f>
        <v>265952.52169999975</v>
      </c>
      <c r="Q81">
        <f ca="1">K75+O75</f>
        <v>100694.25389999987</v>
      </c>
      <c r="T81" s="3" t="s">
        <v>110</v>
      </c>
      <c r="U81" s="3" t="s">
        <v>111</v>
      </c>
      <c r="V81" s="12" t="s">
        <v>102</v>
      </c>
      <c r="W81" s="14" t="s">
        <v>128</v>
      </c>
      <c r="X81" s="14" t="s">
        <v>129</v>
      </c>
      <c r="Y81" s="14" t="s">
        <v>130</v>
      </c>
      <c r="Z81" s="14" t="s">
        <v>131</v>
      </c>
      <c r="AA81" s="14" t="s">
        <v>132</v>
      </c>
      <c r="AB81" s="14" t="s">
        <v>133</v>
      </c>
      <c r="AC81" s="14" t="s">
        <v>127</v>
      </c>
      <c r="AD81" s="14" t="s">
        <v>134</v>
      </c>
      <c r="AE81" s="14" t="s">
        <v>135</v>
      </c>
      <c r="AF81" s="14" t="s">
        <v>136</v>
      </c>
      <c r="AG81" s="16"/>
      <c r="AH81" s="9"/>
      <c r="AI81" s="12" t="s">
        <v>102</v>
      </c>
      <c r="AJ81" s="11" t="s">
        <v>128</v>
      </c>
      <c r="AK81" s="11" t="s">
        <v>129</v>
      </c>
      <c r="AL81" s="11" t="s">
        <v>130</v>
      </c>
      <c r="AM81" s="11" t="s">
        <v>131</v>
      </c>
      <c r="AN81" s="11" t="s">
        <v>132</v>
      </c>
      <c r="AO81" s="11" t="s">
        <v>133</v>
      </c>
      <c r="AP81" s="11" t="s">
        <v>127</v>
      </c>
      <c r="AQ81" s="11" t="s">
        <v>134</v>
      </c>
      <c r="AR81" s="11" t="s">
        <v>135</v>
      </c>
      <c r="AS81" s="11" t="s">
        <v>136</v>
      </c>
    </row>
    <row r="82" spans="1:45" x14ac:dyDescent="0.25">
      <c r="A82" s="1">
        <v>2</v>
      </c>
      <c r="B82">
        <v>1</v>
      </c>
      <c r="C82">
        <v>9</v>
      </c>
      <c r="D82">
        <v>190.83</v>
      </c>
      <c r="G82">
        <v>1</v>
      </c>
      <c r="I82">
        <f ca="1"/>
        <v>-0.81155237137058656</v>
      </c>
      <c r="J82">
        <f ca="1"/>
        <v>-0.7848856596881153</v>
      </c>
      <c r="K82">
        <f ca="1"/>
        <v>0.19969603653040041</v>
      </c>
      <c r="O82">
        <f ca="1">I76+M76</f>
        <v>122973.15659999989</v>
      </c>
      <c r="P82">
        <f ca="1">J76+N76</f>
        <v>100694.25389999987</v>
      </c>
      <c r="Q82">
        <f ca="1">K76+O76</f>
        <v>316916.45220000012</v>
      </c>
      <c r="T82" s="3">
        <f ca="1">MDETERM(I74:K76)</f>
        <v>3039555616631279</v>
      </c>
      <c r="U82" s="3">
        <f ca="1">MDETERM(O80:Q82)</f>
        <v>8491884216919242</v>
      </c>
      <c r="V82" s="11">
        <f ca="1">T82/U82</f>
        <v>0.35793653551885035</v>
      </c>
      <c r="W82" s="14">
        <v>3</v>
      </c>
      <c r="X82" s="14">
        <v>1</v>
      </c>
      <c r="Y82" s="14">
        <v>1</v>
      </c>
      <c r="Z82" s="14">
        <f>36-X82-(W82-Y82+1)/2</f>
        <v>33.5</v>
      </c>
      <c r="AA82" s="14">
        <f>(W82*Y82-2)/4</f>
        <v>0.25</v>
      </c>
      <c r="AB82" s="14">
        <f>SQRT((W82^2*Y82^2-4)/(W82^2+Y82^2-5))</f>
        <v>1</v>
      </c>
      <c r="AC82" s="14">
        <f ca="1">((1-V82^(1/AB82))/V82^(1/AB82))*((Z82*AB82-2*AA82)/(W82*Y82))</f>
        <v>19.731704948909012</v>
      </c>
      <c r="AD82" s="14">
        <f>W82*Y82</f>
        <v>3</v>
      </c>
      <c r="AE82" s="14">
        <f>Z82*AB82-2*AA82</f>
        <v>33</v>
      </c>
      <c r="AF82" s="14">
        <f>_xlfn.F.INV.RT(0.05,AD82,AE82)</f>
        <v>2.8915635173483616</v>
      </c>
      <c r="AG82" s="16"/>
      <c r="AH82" s="11" t="s">
        <v>153</v>
      </c>
      <c r="AI82" s="11">
        <v>0.35793653551885035</v>
      </c>
      <c r="AJ82" s="11">
        <v>3</v>
      </c>
      <c r="AK82" s="11">
        <v>1</v>
      </c>
      <c r="AL82" s="11">
        <v>1</v>
      </c>
      <c r="AM82" s="11">
        <v>33.5</v>
      </c>
      <c r="AN82" s="11">
        <v>0.25</v>
      </c>
      <c r="AO82" s="11">
        <v>1</v>
      </c>
      <c r="AP82" s="11">
        <v>19.731704948909012</v>
      </c>
      <c r="AQ82" s="11">
        <v>3</v>
      </c>
      <c r="AR82" s="11">
        <v>33</v>
      </c>
      <c r="AS82" s="11">
        <v>2.8915635173483616</v>
      </c>
    </row>
    <row r="83" spans="1:45" x14ac:dyDescent="0.25">
      <c r="A83" s="1">
        <v>2</v>
      </c>
      <c r="B83">
        <v>1</v>
      </c>
      <c r="C83">
        <v>10</v>
      </c>
      <c r="D83">
        <v>133.05000000000001</v>
      </c>
      <c r="G83">
        <v>1</v>
      </c>
      <c r="V83" s="15"/>
      <c r="W83" s="14"/>
      <c r="X83" s="14"/>
      <c r="Y83" s="14"/>
      <c r="Z83" s="14"/>
      <c r="AA83" s="14"/>
      <c r="AB83" s="14"/>
      <c r="AC83" s="14"/>
      <c r="AD83" s="14"/>
      <c r="AE83" s="14"/>
      <c r="AF83" s="14"/>
      <c r="AG83" s="16"/>
      <c r="AH83" s="11"/>
      <c r="AI83" s="11"/>
      <c r="AJ83" s="11"/>
      <c r="AK83" s="11"/>
      <c r="AL83" s="11"/>
      <c r="AM83" s="11"/>
      <c r="AN83" s="11"/>
      <c r="AO83" s="11"/>
      <c r="AP83" s="11"/>
      <c r="AQ83" s="11"/>
      <c r="AR83" s="11"/>
      <c r="AS83" s="11"/>
    </row>
    <row r="84" spans="1:45" x14ac:dyDescent="0.25">
      <c r="A84" s="1">
        <v>2</v>
      </c>
      <c r="B84">
        <v>1</v>
      </c>
      <c r="C84">
        <v>11</v>
      </c>
      <c r="D84">
        <v>221.84</v>
      </c>
      <c r="G84">
        <v>1</v>
      </c>
      <c r="V84" s="14"/>
      <c r="W84" s="14"/>
      <c r="X84" s="14"/>
      <c r="Y84" s="14"/>
      <c r="Z84" s="14"/>
      <c r="AA84" s="14"/>
      <c r="AB84" s="14"/>
      <c r="AC84" s="14"/>
      <c r="AD84" s="14"/>
      <c r="AE84" s="14"/>
      <c r="AF84" s="14"/>
      <c r="AG84" s="16"/>
      <c r="AH84" s="11"/>
      <c r="AI84" s="11"/>
      <c r="AJ84" s="11"/>
      <c r="AK84" s="11"/>
      <c r="AL84" s="11"/>
      <c r="AM84" s="11"/>
      <c r="AN84" s="11"/>
      <c r="AO84" s="11"/>
      <c r="AP84" s="11"/>
      <c r="AQ84" s="11"/>
      <c r="AR84" s="11"/>
      <c r="AS84" s="11"/>
    </row>
    <row r="85" spans="1:45" x14ac:dyDescent="0.25">
      <c r="A85" s="1">
        <v>2</v>
      </c>
      <c r="B85">
        <v>1</v>
      </c>
      <c r="C85">
        <v>12</v>
      </c>
      <c r="D85">
        <v>230.19</v>
      </c>
      <c r="G85">
        <v>1</v>
      </c>
      <c r="I85" s="3" t="s">
        <v>112</v>
      </c>
      <c r="J85" s="3"/>
      <c r="K85" s="3"/>
      <c r="O85">
        <v>1</v>
      </c>
      <c r="P85">
        <v>2</v>
      </c>
      <c r="Q85">
        <v>3</v>
      </c>
      <c r="S85" s="11" t="s">
        <v>148</v>
      </c>
      <c r="V85" s="14"/>
      <c r="W85" s="14"/>
      <c r="X85" s="14"/>
      <c r="Y85" s="14"/>
      <c r="Z85" s="14"/>
      <c r="AA85" s="14"/>
      <c r="AB85" s="14"/>
      <c r="AC85" s="14"/>
      <c r="AD85" s="14"/>
      <c r="AE85" s="14"/>
      <c r="AF85" s="14"/>
      <c r="AG85" s="16"/>
      <c r="AH85" s="11"/>
      <c r="AI85" s="11" t="s">
        <v>137</v>
      </c>
      <c r="AJ85" s="11" t="s">
        <v>128</v>
      </c>
      <c r="AK85" s="11" t="s">
        <v>129</v>
      </c>
      <c r="AL85" s="11" t="s">
        <v>130</v>
      </c>
      <c r="AM85" s="11" t="s">
        <v>138</v>
      </c>
      <c r="AN85" s="11" t="s">
        <v>139</v>
      </c>
      <c r="AO85" s="11" t="s">
        <v>140</v>
      </c>
      <c r="AP85" s="11" t="s">
        <v>141</v>
      </c>
      <c r="AQ85" s="11" t="s">
        <v>134</v>
      </c>
      <c r="AR85" s="11" t="s">
        <v>135</v>
      </c>
      <c r="AS85" s="11" t="s">
        <v>136</v>
      </c>
    </row>
    <row r="86" spans="1:45" x14ac:dyDescent="0.25">
      <c r="A86" s="1">
        <v>2</v>
      </c>
      <c r="B86">
        <v>1</v>
      </c>
      <c r="C86">
        <v>13</v>
      </c>
      <c r="D86">
        <v>155.76</v>
      </c>
      <c r="G86">
        <v>1</v>
      </c>
      <c r="I86" s="3">
        <f t="array" aca="1" ref="I86:K88" ca="1">MMULT(M74:O76,MINVERSE(O80:Q82))</f>
        <v>0.33880748624749096</v>
      </c>
      <c r="J86" s="3">
        <f ca="1"/>
        <v>0.23965217570825348</v>
      </c>
      <c r="K86" s="3">
        <f ca="1"/>
        <v>-0.29048424420049523</v>
      </c>
      <c r="N86">
        <v>1</v>
      </c>
      <c r="O86">
        <f ca="1">IF($N86=O$85,I86,0)</f>
        <v>0.33880748624749096</v>
      </c>
      <c r="P86">
        <f t="shared" ref="P86:Q86" si="13">IF($N86=P$85,J86,0)</f>
        <v>0</v>
      </c>
      <c r="Q86">
        <f t="shared" si="13"/>
        <v>0</v>
      </c>
      <c r="S86" s="11">
        <f ca="1">SUM(O86:Q88)</f>
        <v>0.64206346448114915</v>
      </c>
      <c r="V86" s="14" t="s">
        <v>137</v>
      </c>
      <c r="W86" s="14" t="s">
        <v>128</v>
      </c>
      <c r="X86" s="14" t="s">
        <v>129</v>
      </c>
      <c r="Y86" s="14" t="s">
        <v>130</v>
      </c>
      <c r="Z86" s="14" t="s">
        <v>138</v>
      </c>
      <c r="AA86" s="14" t="s">
        <v>139</v>
      </c>
      <c r="AB86" s="14" t="s">
        <v>140</v>
      </c>
      <c r="AC86" s="14" t="s">
        <v>141</v>
      </c>
      <c r="AD86" s="14" t="s">
        <v>134</v>
      </c>
      <c r="AE86" s="14" t="s">
        <v>135</v>
      </c>
      <c r="AF86" s="14" t="s">
        <v>136</v>
      </c>
      <c r="AG86" s="16"/>
      <c r="AH86" s="17" t="s">
        <v>150</v>
      </c>
      <c r="AI86" s="11">
        <v>0.64206346448114915</v>
      </c>
      <c r="AJ86" s="11">
        <v>3</v>
      </c>
      <c r="AK86" s="11">
        <v>1</v>
      </c>
      <c r="AL86" s="11">
        <v>1</v>
      </c>
      <c r="AM86" s="11">
        <v>15.5</v>
      </c>
      <c r="AN86" s="11">
        <v>0.5</v>
      </c>
      <c r="AO86" s="11">
        <v>1</v>
      </c>
      <c r="AP86" s="11">
        <v>19.73170494890897</v>
      </c>
      <c r="AQ86" s="11">
        <v>3</v>
      </c>
      <c r="AR86" s="11">
        <v>33</v>
      </c>
      <c r="AS86" s="11">
        <v>2.8915635173483616</v>
      </c>
    </row>
    <row r="87" spans="1:45" x14ac:dyDescent="0.25">
      <c r="A87" s="1">
        <v>2</v>
      </c>
      <c r="B87">
        <v>1</v>
      </c>
      <c r="C87">
        <v>14</v>
      </c>
      <c r="D87">
        <v>161.19999999999999</v>
      </c>
      <c r="G87">
        <v>1</v>
      </c>
      <c r="I87" s="3">
        <f ca="1"/>
        <v>0.32767464766510102</v>
      </c>
      <c r="J87" s="3">
        <f ca="1"/>
        <v>0.23177747076112099</v>
      </c>
      <c r="K87" s="3">
        <f ca="1"/>
        <v>-0.28093925380719142</v>
      </c>
      <c r="N87">
        <v>2</v>
      </c>
      <c r="O87">
        <f t="shared" ref="O87:O88" si="14">IF($N87=O$85,I87,0)</f>
        <v>0</v>
      </c>
      <c r="P87">
        <f t="shared" ref="P87:P88" ca="1" si="15">IF($N87=P$85,J87,0)</f>
        <v>0.23177747076112099</v>
      </c>
      <c r="Q87">
        <f t="shared" ref="Q87:Q88" si="16">IF($N87=Q$85,K87,0)</f>
        <v>0</v>
      </c>
      <c r="V87" s="14">
        <f ca="1">SUM(O86:Q88)</f>
        <v>0.64206346448114915</v>
      </c>
      <c r="W87" s="14">
        <v>3</v>
      </c>
      <c r="X87" s="14">
        <v>1</v>
      </c>
      <c r="Y87" s="14">
        <v>1</v>
      </c>
      <c r="Z87" s="14">
        <f>(36-X87-W87-1)/2</f>
        <v>15.5</v>
      </c>
      <c r="AA87" s="14">
        <f>(ABS(W87-Y87)-1)/2</f>
        <v>0.5</v>
      </c>
      <c r="AB87" s="14">
        <f>MIN(W87,Y87)</f>
        <v>1</v>
      </c>
      <c r="AC87" s="14">
        <f ca="1">((2*Z87+AB87+1)/(2*AA87+AB87+1))*(V87/(AB87-V87))</f>
        <v>19.73170494890897</v>
      </c>
      <c r="AD87" s="14">
        <f>AB87*(2*AA87+AB87+1)</f>
        <v>3</v>
      </c>
      <c r="AE87" s="14">
        <f>AB87*(2*Z87+AB87+1)</f>
        <v>33</v>
      </c>
      <c r="AF87" s="14">
        <f>_xlfn.F.INV.RT(0.05,AD87,AE87)</f>
        <v>2.8915635173483616</v>
      </c>
      <c r="AG87" s="16"/>
      <c r="AH87" s="11"/>
      <c r="AI87" s="11"/>
      <c r="AJ87" s="11"/>
      <c r="AK87" s="11"/>
      <c r="AL87" s="11"/>
      <c r="AM87" s="11"/>
      <c r="AN87" s="11"/>
      <c r="AO87" s="11"/>
      <c r="AP87" s="11"/>
      <c r="AQ87" s="11"/>
      <c r="AR87" s="11"/>
      <c r="AS87" s="11"/>
    </row>
    <row r="88" spans="1:45" x14ac:dyDescent="0.25">
      <c r="A88" s="1">
        <v>2</v>
      </c>
      <c r="B88">
        <v>1</v>
      </c>
      <c r="C88">
        <v>15</v>
      </c>
      <c r="D88">
        <v>159.54</v>
      </c>
      <c r="G88">
        <v>1</v>
      </c>
      <c r="I88" s="3">
        <f ca="1"/>
        <v>-8.3369249523832123E-2</v>
      </c>
      <c r="J88" s="3">
        <f ca="1"/>
        <v>-5.8970426707029656E-2</v>
      </c>
      <c r="K88" s="3">
        <f ca="1"/>
        <v>7.1478507472537312E-2</v>
      </c>
      <c r="N88">
        <v>3</v>
      </c>
      <c r="O88">
        <f t="shared" si="14"/>
        <v>0</v>
      </c>
      <c r="P88">
        <f t="shared" si="15"/>
        <v>0</v>
      </c>
      <c r="Q88">
        <f t="shared" ca="1" si="16"/>
        <v>7.1478507472537312E-2</v>
      </c>
      <c r="AH88" s="11"/>
      <c r="AI88" s="11"/>
      <c r="AJ88" s="11"/>
      <c r="AK88" s="11"/>
      <c r="AL88" s="11"/>
      <c r="AM88" s="11"/>
      <c r="AN88" s="11"/>
      <c r="AO88" s="11"/>
      <c r="AP88" s="11"/>
      <c r="AQ88" s="11"/>
      <c r="AR88" s="11"/>
      <c r="AS88" s="11"/>
    </row>
    <row r="89" spans="1:45" x14ac:dyDescent="0.25">
      <c r="A89" s="1">
        <v>2</v>
      </c>
      <c r="B89">
        <v>1</v>
      </c>
      <c r="C89">
        <v>16</v>
      </c>
      <c r="D89">
        <v>178.31</v>
      </c>
      <c r="G89">
        <v>1</v>
      </c>
      <c r="AH89" s="11"/>
      <c r="AI89" s="11" t="s">
        <v>143</v>
      </c>
      <c r="AJ89" s="11" t="s">
        <v>128</v>
      </c>
      <c r="AK89" s="11" t="s">
        <v>129</v>
      </c>
      <c r="AL89" s="11" t="s">
        <v>130</v>
      </c>
      <c r="AM89" s="11" t="s">
        <v>138</v>
      </c>
      <c r="AN89" s="11" t="s">
        <v>139</v>
      </c>
      <c r="AO89" s="11" t="s">
        <v>140</v>
      </c>
      <c r="AP89" s="11" t="s">
        <v>141</v>
      </c>
      <c r="AQ89" s="11" t="s">
        <v>134</v>
      </c>
      <c r="AR89" s="11" t="s">
        <v>135</v>
      </c>
      <c r="AS89" s="11" t="s">
        <v>136</v>
      </c>
    </row>
    <row r="90" spans="1:45" x14ac:dyDescent="0.25">
      <c r="A90" s="1">
        <v>2</v>
      </c>
      <c r="B90">
        <v>1</v>
      </c>
      <c r="C90">
        <v>17</v>
      </c>
      <c r="D90">
        <v>215.61</v>
      </c>
      <c r="G90">
        <v>1</v>
      </c>
      <c r="AH90" s="11" t="s">
        <v>151</v>
      </c>
      <c r="AI90" s="11">
        <v>1.7937913589917276</v>
      </c>
      <c r="AJ90" s="11">
        <v>3</v>
      </c>
      <c r="AK90" s="11">
        <v>1</v>
      </c>
      <c r="AL90" s="11">
        <v>1</v>
      </c>
      <c r="AM90" s="11">
        <v>15.5</v>
      </c>
      <c r="AN90" s="11">
        <v>0.5</v>
      </c>
      <c r="AO90" s="11">
        <v>1</v>
      </c>
      <c r="AP90" s="11">
        <v>19.731704948909002</v>
      </c>
      <c r="AQ90" s="11">
        <v>3</v>
      </c>
      <c r="AR90" s="11">
        <v>33</v>
      </c>
      <c r="AS90" s="11">
        <v>2.8915635173483616</v>
      </c>
    </row>
    <row r="91" spans="1:45" x14ac:dyDescent="0.25">
      <c r="A91" s="1">
        <v>2</v>
      </c>
      <c r="B91">
        <v>1</v>
      </c>
      <c r="C91">
        <v>18</v>
      </c>
      <c r="D91">
        <v>188.63</v>
      </c>
      <c r="G91">
        <v>1</v>
      </c>
      <c r="I91" t="s">
        <v>142</v>
      </c>
      <c r="O91">
        <v>1</v>
      </c>
      <c r="P91">
        <v>2</v>
      </c>
      <c r="Q91">
        <v>3</v>
      </c>
      <c r="AH91" s="11"/>
      <c r="AI91" s="11"/>
      <c r="AJ91" s="11"/>
      <c r="AK91" s="11"/>
      <c r="AL91" s="11"/>
      <c r="AM91" s="11"/>
      <c r="AN91" s="11"/>
      <c r="AO91" s="11"/>
      <c r="AP91" s="11"/>
      <c r="AQ91" s="11"/>
      <c r="AR91" s="11"/>
      <c r="AS91" s="11"/>
    </row>
    <row r="92" spans="1:45" x14ac:dyDescent="0.25">
      <c r="A92" s="1">
        <v>2</v>
      </c>
      <c r="B92">
        <v>1</v>
      </c>
      <c r="C92">
        <v>19</v>
      </c>
      <c r="D92">
        <v>189.65</v>
      </c>
      <c r="G92">
        <v>1</v>
      </c>
      <c r="I92">
        <f t="array" aca="1" ref="I92:K94" ca="1">MMULT(MINVERSE(I74:K76),M74:O76)</f>
        <v>0.94655742743994942</v>
      </c>
      <c r="J92">
        <f ca="1"/>
        <v>0.91545459920741823</v>
      </c>
      <c r="K92">
        <f ca="1"/>
        <v>-0.23291628892530752</v>
      </c>
      <c r="N92">
        <v>1</v>
      </c>
      <c r="O92">
        <f ca="1">IF($N92=O$85,I92,0)</f>
        <v>0.94655742743994942</v>
      </c>
      <c r="P92">
        <f t="shared" ref="P92:Q92" si="17">IF($N92=P$85,J92,0)</f>
        <v>0</v>
      </c>
      <c r="Q92">
        <f t="shared" si="17"/>
        <v>0</v>
      </c>
      <c r="S92" s="11" t="s">
        <v>149</v>
      </c>
      <c r="V92" s="14" t="s">
        <v>143</v>
      </c>
      <c r="W92" s="14" t="s">
        <v>128</v>
      </c>
      <c r="X92" s="14" t="s">
        <v>129</v>
      </c>
      <c r="Y92" s="14" t="s">
        <v>130</v>
      </c>
      <c r="Z92" s="14" t="s">
        <v>138</v>
      </c>
      <c r="AA92" s="14" t="s">
        <v>139</v>
      </c>
      <c r="AB92" s="14" t="s">
        <v>140</v>
      </c>
      <c r="AC92" s="14" t="s">
        <v>141</v>
      </c>
      <c r="AD92" s="14" t="s">
        <v>134</v>
      </c>
      <c r="AE92" s="14" t="s">
        <v>135</v>
      </c>
      <c r="AF92" s="14" t="s">
        <v>136</v>
      </c>
      <c r="AG92" s="16"/>
      <c r="AH92" s="11"/>
      <c r="AI92" s="11"/>
      <c r="AJ92" s="11"/>
      <c r="AK92" s="11"/>
      <c r="AL92" s="11"/>
      <c r="AM92" s="11"/>
      <c r="AN92" s="11"/>
      <c r="AO92" s="11"/>
      <c r="AP92" s="11"/>
      <c r="AQ92" s="11"/>
      <c r="AR92" s="11"/>
      <c r="AS92" s="11"/>
    </row>
    <row r="93" spans="1:45" x14ac:dyDescent="0.25">
      <c r="A93" s="1">
        <v>2</v>
      </c>
      <c r="B93">
        <v>1</v>
      </c>
      <c r="C93">
        <v>20</v>
      </c>
      <c r="D93">
        <v>143.35</v>
      </c>
      <c r="G93">
        <v>1</v>
      </c>
      <c r="I93">
        <f ca="1"/>
        <v>0.66953817765728574</v>
      </c>
      <c r="J93">
        <f ca="1"/>
        <v>0.64753789502137793</v>
      </c>
      <c r="K93">
        <f ca="1"/>
        <v>-0.16475106857015456</v>
      </c>
      <c r="N93">
        <v>2</v>
      </c>
      <c r="O93">
        <f t="shared" ref="O93:O94" si="18">IF($N93=O$85,I93,0)</f>
        <v>0</v>
      </c>
      <c r="P93">
        <f t="shared" ref="P93:P94" ca="1" si="19">IF($N93=P$85,J93,0)</f>
        <v>0.64753789502137793</v>
      </c>
      <c r="Q93">
        <f t="shared" ref="Q93:Q94" si="20">IF($N93=Q$85,K93,0)</f>
        <v>0</v>
      </c>
      <c r="S93" s="11">
        <f ca="1">SUM(O92:Q94)</f>
        <v>1.7937913589917276</v>
      </c>
      <c r="V93" s="14">
        <f ca="1">SUM(O92:Q94)</f>
        <v>1.7937913589917276</v>
      </c>
      <c r="W93" s="14">
        <v>3</v>
      </c>
      <c r="X93" s="14">
        <v>1</v>
      </c>
      <c r="Y93" s="14">
        <v>1</v>
      </c>
      <c r="Z93" s="14">
        <f>(36-X93-W93-1)/2</f>
        <v>15.5</v>
      </c>
      <c r="AA93" s="14">
        <f>(ABS(W93-Y93)-1)/2</f>
        <v>0.5</v>
      </c>
      <c r="AB93" s="14">
        <f>MIN(W93,Y93)</f>
        <v>1</v>
      </c>
      <c r="AC93" s="14">
        <f ca="1">(2*(AB93*Z93+1)*V93)/(AB93^2*(2*AA93+AB93+1))</f>
        <v>19.731704948909002</v>
      </c>
      <c r="AD93" s="14">
        <f>AB93*(2*AA93+AB93+1)</f>
        <v>3</v>
      </c>
      <c r="AE93" s="14">
        <f>2*(AB93*Z93+1)</f>
        <v>33</v>
      </c>
      <c r="AF93" s="14">
        <f>_xlfn.F.INV.RT(0.05,AD93,AE93)</f>
        <v>2.8915635173483616</v>
      </c>
      <c r="AG93" s="16"/>
      <c r="AH93" s="11"/>
      <c r="AI93" s="12" t="s">
        <v>144</v>
      </c>
      <c r="AJ93" s="11" t="s">
        <v>128</v>
      </c>
      <c r="AK93" s="11" t="s">
        <v>129</v>
      </c>
      <c r="AL93" s="11" t="s">
        <v>130</v>
      </c>
      <c r="AM93" s="11" t="s">
        <v>138</v>
      </c>
      <c r="AN93" s="11" t="s">
        <v>139</v>
      </c>
      <c r="AO93" s="11" t="s">
        <v>131</v>
      </c>
      <c r="AP93" s="11" t="s">
        <v>141</v>
      </c>
      <c r="AQ93" s="11" t="s">
        <v>134</v>
      </c>
      <c r="AR93" s="11" t="s">
        <v>135</v>
      </c>
      <c r="AS93" s="11" t="s">
        <v>136</v>
      </c>
    </row>
    <row r="94" spans="1:45" x14ac:dyDescent="0.25">
      <c r="A94" s="1">
        <v>2</v>
      </c>
      <c r="B94">
        <v>1</v>
      </c>
      <c r="C94">
        <v>21</v>
      </c>
      <c r="D94">
        <v>190.92</v>
      </c>
      <c r="I94">
        <f ca="1"/>
        <v>-0.81155237137058656</v>
      </c>
      <c r="J94">
        <f ca="1"/>
        <v>-0.7848856596881153</v>
      </c>
      <c r="K94">
        <f ca="1"/>
        <v>0.19969603653040041</v>
      </c>
      <c r="N94">
        <v>3</v>
      </c>
      <c r="O94">
        <f t="shared" si="18"/>
        <v>0</v>
      </c>
      <c r="P94">
        <f t="shared" si="19"/>
        <v>0</v>
      </c>
      <c r="Q94">
        <f t="shared" ca="1" si="20"/>
        <v>0.19969603653040041</v>
      </c>
      <c r="AH94" s="11" t="s">
        <v>152</v>
      </c>
      <c r="AI94" s="11">
        <v>1.7937909999999999</v>
      </c>
      <c r="AJ94" s="11">
        <v>3</v>
      </c>
      <c r="AK94" s="11">
        <v>1</v>
      </c>
      <c r="AL94" s="11">
        <v>1</v>
      </c>
      <c r="AM94" s="11">
        <v>15</v>
      </c>
      <c r="AN94" s="11">
        <v>0.5</v>
      </c>
      <c r="AO94" s="11">
        <v>3</v>
      </c>
      <c r="AP94" s="11">
        <v>19.731700999999997</v>
      </c>
      <c r="AQ94" s="11">
        <v>3</v>
      </c>
      <c r="AR94" s="11">
        <v>33</v>
      </c>
      <c r="AS94" s="11">
        <v>2.8915635173483616</v>
      </c>
    </row>
    <row r="95" spans="1:45" x14ac:dyDescent="0.25">
      <c r="A95" s="1">
        <v>2</v>
      </c>
      <c r="B95">
        <v>1</v>
      </c>
      <c r="C95">
        <v>22</v>
      </c>
      <c r="D95">
        <v>200.36</v>
      </c>
    </row>
    <row r="96" spans="1:45" x14ac:dyDescent="0.25">
      <c r="A96" s="1">
        <v>2</v>
      </c>
      <c r="B96">
        <v>1</v>
      </c>
      <c r="C96">
        <v>23</v>
      </c>
      <c r="D96">
        <v>147.85</v>
      </c>
    </row>
    <row r="97" spans="1:32" x14ac:dyDescent="0.25">
      <c r="A97" s="1">
        <v>2</v>
      </c>
      <c r="B97">
        <v>1</v>
      </c>
      <c r="C97">
        <v>24</v>
      </c>
      <c r="D97">
        <v>142.63999999999999</v>
      </c>
      <c r="V97" s="13" t="s">
        <v>144</v>
      </c>
      <c r="W97" s="14" t="s">
        <v>128</v>
      </c>
      <c r="X97" s="14" t="s">
        <v>129</v>
      </c>
      <c r="Y97" s="14" t="s">
        <v>130</v>
      </c>
      <c r="Z97" s="14" t="s">
        <v>138</v>
      </c>
      <c r="AA97" s="14" t="s">
        <v>139</v>
      </c>
      <c r="AB97" s="14" t="s">
        <v>131</v>
      </c>
      <c r="AC97" s="14" t="s">
        <v>141</v>
      </c>
      <c r="AD97" s="14" t="s">
        <v>134</v>
      </c>
      <c r="AE97" s="14" t="s">
        <v>135</v>
      </c>
      <c r="AF97" s="14" t="s">
        <v>136</v>
      </c>
    </row>
    <row r="98" spans="1:32" x14ac:dyDescent="0.25">
      <c r="A98" s="1">
        <v>2</v>
      </c>
      <c r="B98">
        <v>1</v>
      </c>
      <c r="C98">
        <v>25</v>
      </c>
      <c r="D98">
        <v>182.8</v>
      </c>
      <c r="V98" s="14">
        <v>1.7937909999999999</v>
      </c>
      <c r="W98" s="14">
        <v>3</v>
      </c>
      <c r="X98" s="14">
        <v>1</v>
      </c>
      <c r="Y98" s="14">
        <v>1</v>
      </c>
      <c r="Z98" s="14">
        <f>(35-X98-W98-1)/2</f>
        <v>15</v>
      </c>
      <c r="AA98" s="14">
        <f>(ABS(W98-Y98)-1)/2</f>
        <v>0.5</v>
      </c>
      <c r="AB98" s="14">
        <f>MAX(W98,Y98)</f>
        <v>3</v>
      </c>
      <c r="AC98" s="14">
        <f>V98*(36-X98-AB98+Y98)/AB98</f>
        <v>19.731700999999997</v>
      </c>
      <c r="AD98" s="14">
        <f>AB98</f>
        <v>3</v>
      </c>
      <c r="AE98" s="14">
        <f>36-X98-AB98+Y98</f>
        <v>33</v>
      </c>
      <c r="AF98" s="14">
        <f>_xlfn.F.INV.RT(0.05,AD98,AE98)</f>
        <v>2.8915635173483616</v>
      </c>
    </row>
    <row r="99" spans="1:32" x14ac:dyDescent="0.25">
      <c r="A99" s="1">
        <v>2</v>
      </c>
      <c r="B99">
        <v>1</v>
      </c>
      <c r="C99">
        <v>26</v>
      </c>
      <c r="D99">
        <v>154.04</v>
      </c>
    </row>
    <row r="100" spans="1:32" x14ac:dyDescent="0.25">
      <c r="A100" s="1">
        <v>2</v>
      </c>
      <c r="B100">
        <v>1</v>
      </c>
      <c r="C100">
        <v>27</v>
      </c>
      <c r="D100">
        <v>185.9</v>
      </c>
    </row>
    <row r="101" spans="1:32" x14ac:dyDescent="0.25">
      <c r="A101" s="1">
        <v>2</v>
      </c>
      <c r="B101">
        <v>1</v>
      </c>
      <c r="C101">
        <v>28</v>
      </c>
      <c r="D101">
        <v>165.18</v>
      </c>
    </row>
    <row r="102" spans="1:32" x14ac:dyDescent="0.25">
      <c r="A102" s="1">
        <v>2</v>
      </c>
      <c r="B102">
        <v>1</v>
      </c>
      <c r="C102">
        <v>29</v>
      </c>
      <c r="D102">
        <v>233.47</v>
      </c>
    </row>
    <row r="103" spans="1:32" x14ac:dyDescent="0.25">
      <c r="A103" s="1">
        <v>2</v>
      </c>
      <c r="B103">
        <v>1</v>
      </c>
      <c r="C103">
        <v>30</v>
      </c>
      <c r="D103">
        <v>169.1</v>
      </c>
    </row>
    <row r="104" spans="1:32" x14ac:dyDescent="0.25">
      <c r="A104" s="1">
        <v>2</v>
      </c>
      <c r="B104">
        <v>1</v>
      </c>
      <c r="C104">
        <v>31</v>
      </c>
      <c r="D104">
        <v>188.86</v>
      </c>
    </row>
    <row r="105" spans="1:32" x14ac:dyDescent="0.25">
      <c r="A105" s="1">
        <v>2</v>
      </c>
      <c r="B105">
        <v>1</v>
      </c>
      <c r="C105">
        <v>32</v>
      </c>
      <c r="D105">
        <v>169.81</v>
      </c>
    </row>
    <row r="106" spans="1:32" x14ac:dyDescent="0.25">
      <c r="A106" s="1">
        <v>2</v>
      </c>
      <c r="B106">
        <v>1</v>
      </c>
      <c r="C106">
        <v>33</v>
      </c>
      <c r="D106">
        <v>182.66</v>
      </c>
    </row>
    <row r="107" spans="1:32" x14ac:dyDescent="0.25">
      <c r="A107" s="1">
        <v>2</v>
      </c>
      <c r="B107">
        <v>1</v>
      </c>
      <c r="C107">
        <v>34</v>
      </c>
      <c r="D107">
        <v>162.5</v>
      </c>
    </row>
    <row r="108" spans="1:32" x14ac:dyDescent="0.25">
      <c r="A108" s="1">
        <v>2</v>
      </c>
      <c r="B108">
        <v>1</v>
      </c>
      <c r="C108">
        <v>35</v>
      </c>
      <c r="D108">
        <v>147.25</v>
      </c>
    </row>
    <row r="109" spans="1:32" x14ac:dyDescent="0.25">
      <c r="A109" s="1">
        <v>2</v>
      </c>
      <c r="B109">
        <v>1</v>
      </c>
      <c r="C109">
        <v>36</v>
      </c>
      <c r="D109">
        <v>210.23</v>
      </c>
    </row>
    <row r="110" spans="1:32" x14ac:dyDescent="0.25">
      <c r="A110" s="1">
        <v>2</v>
      </c>
      <c r="B110">
        <v>2</v>
      </c>
      <c r="C110">
        <v>1</v>
      </c>
      <c r="D110">
        <v>127.97</v>
      </c>
    </row>
    <row r="111" spans="1:32" x14ac:dyDescent="0.25">
      <c r="A111" s="1">
        <v>2</v>
      </c>
      <c r="B111">
        <v>2</v>
      </c>
      <c r="C111">
        <v>2</v>
      </c>
      <c r="D111">
        <v>126.79</v>
      </c>
    </row>
    <row r="112" spans="1:32" x14ac:dyDescent="0.25">
      <c r="A112" s="1">
        <v>2</v>
      </c>
      <c r="B112">
        <v>2</v>
      </c>
      <c r="C112">
        <v>3</v>
      </c>
      <c r="D112">
        <v>221.24</v>
      </c>
    </row>
    <row r="113" spans="1:4" x14ac:dyDescent="0.25">
      <c r="A113" s="1">
        <v>2</v>
      </c>
      <c r="B113">
        <v>2</v>
      </c>
      <c r="C113">
        <v>4</v>
      </c>
      <c r="D113">
        <v>125.85</v>
      </c>
    </row>
    <row r="114" spans="1:4" x14ac:dyDescent="0.25">
      <c r="A114" s="1">
        <v>2</v>
      </c>
      <c r="B114">
        <v>2</v>
      </c>
      <c r="C114">
        <v>5</v>
      </c>
      <c r="D114">
        <v>106.03</v>
      </c>
    </row>
    <row r="115" spans="1:4" x14ac:dyDescent="0.25">
      <c r="A115" s="1">
        <v>2</v>
      </c>
      <c r="B115">
        <v>2</v>
      </c>
      <c r="C115">
        <v>6</v>
      </c>
      <c r="D115">
        <v>158.34</v>
      </c>
    </row>
    <row r="116" spans="1:4" x14ac:dyDescent="0.25">
      <c r="A116" s="1">
        <v>2</v>
      </c>
      <c r="B116">
        <v>2</v>
      </c>
      <c r="C116">
        <v>7</v>
      </c>
      <c r="D116">
        <v>175.06</v>
      </c>
    </row>
    <row r="117" spans="1:4" x14ac:dyDescent="0.25">
      <c r="A117" s="1">
        <v>2</v>
      </c>
      <c r="B117">
        <v>2</v>
      </c>
      <c r="C117">
        <v>8</v>
      </c>
      <c r="D117">
        <v>114.83</v>
      </c>
    </row>
    <row r="118" spans="1:4" x14ac:dyDescent="0.25">
      <c r="A118" s="1">
        <v>2</v>
      </c>
      <c r="B118">
        <v>2</v>
      </c>
      <c r="C118">
        <v>9</v>
      </c>
      <c r="D118">
        <v>137.32</v>
      </c>
    </row>
    <row r="119" spans="1:4" x14ac:dyDescent="0.25">
      <c r="A119" s="1">
        <v>2</v>
      </c>
      <c r="B119">
        <v>2</v>
      </c>
      <c r="C119">
        <v>10</v>
      </c>
      <c r="D119">
        <v>224.46</v>
      </c>
    </row>
    <row r="120" spans="1:4" x14ac:dyDescent="0.25">
      <c r="A120" s="1">
        <v>2</v>
      </c>
      <c r="B120">
        <v>2</v>
      </c>
      <c r="C120">
        <v>11</v>
      </c>
      <c r="D120">
        <v>225.31</v>
      </c>
    </row>
    <row r="121" spans="1:4" x14ac:dyDescent="0.25">
      <c r="A121" s="1">
        <v>2</v>
      </c>
      <c r="B121">
        <v>2</v>
      </c>
      <c r="C121">
        <v>12</v>
      </c>
      <c r="D121">
        <v>57.34</v>
      </c>
    </row>
    <row r="122" spans="1:4" x14ac:dyDescent="0.25">
      <c r="A122" s="1">
        <v>2</v>
      </c>
      <c r="B122">
        <v>2</v>
      </c>
      <c r="C122">
        <v>13</v>
      </c>
      <c r="D122">
        <v>110.05</v>
      </c>
    </row>
    <row r="123" spans="1:4" x14ac:dyDescent="0.25">
      <c r="A123" s="1">
        <v>2</v>
      </c>
      <c r="B123">
        <v>2</v>
      </c>
      <c r="C123">
        <v>14</v>
      </c>
      <c r="D123">
        <v>125.65</v>
      </c>
    </row>
    <row r="124" spans="1:4" x14ac:dyDescent="0.25">
      <c r="A124" s="1">
        <v>2</v>
      </c>
      <c r="B124">
        <v>2</v>
      </c>
      <c r="C124">
        <v>15</v>
      </c>
      <c r="D124">
        <v>149.55000000000001</v>
      </c>
    </row>
    <row r="125" spans="1:4" x14ac:dyDescent="0.25">
      <c r="A125" s="1">
        <v>2</v>
      </c>
      <c r="B125">
        <v>2</v>
      </c>
      <c r="C125">
        <v>16</v>
      </c>
      <c r="D125">
        <v>91.38</v>
      </c>
    </row>
    <row r="126" spans="1:4" x14ac:dyDescent="0.25">
      <c r="A126" s="1">
        <v>2</v>
      </c>
      <c r="B126">
        <v>2</v>
      </c>
      <c r="C126">
        <v>17</v>
      </c>
      <c r="D126">
        <v>188.05</v>
      </c>
    </row>
    <row r="127" spans="1:4" x14ac:dyDescent="0.25">
      <c r="A127" s="1">
        <v>2</v>
      </c>
      <c r="B127">
        <v>2</v>
      </c>
      <c r="C127">
        <v>18</v>
      </c>
      <c r="D127">
        <v>178.62</v>
      </c>
    </row>
    <row r="128" spans="1:4" x14ac:dyDescent="0.25">
      <c r="A128" s="1">
        <v>2</v>
      </c>
      <c r="B128">
        <v>2</v>
      </c>
      <c r="C128">
        <v>19</v>
      </c>
      <c r="D128">
        <v>137.01</v>
      </c>
    </row>
    <row r="129" spans="1:4" x14ac:dyDescent="0.25">
      <c r="A129" s="1">
        <v>2</v>
      </c>
      <c r="B129">
        <v>2</v>
      </c>
      <c r="C129">
        <v>20</v>
      </c>
      <c r="D129">
        <v>150.47999999999999</v>
      </c>
    </row>
    <row r="130" spans="1:4" x14ac:dyDescent="0.25">
      <c r="A130" s="1">
        <v>2</v>
      </c>
      <c r="B130">
        <v>2</v>
      </c>
      <c r="C130">
        <v>21</v>
      </c>
      <c r="D130">
        <v>117.7</v>
      </c>
    </row>
    <row r="131" spans="1:4" x14ac:dyDescent="0.25">
      <c r="A131" s="1">
        <v>2</v>
      </c>
      <c r="B131">
        <v>2</v>
      </c>
      <c r="C131">
        <v>22</v>
      </c>
      <c r="D131">
        <v>122.2</v>
      </c>
    </row>
    <row r="132" spans="1:4" x14ac:dyDescent="0.25">
      <c r="A132" s="1">
        <v>2</v>
      </c>
      <c r="B132">
        <v>2</v>
      </c>
      <c r="C132">
        <v>23</v>
      </c>
      <c r="D132">
        <v>186.76</v>
      </c>
    </row>
    <row r="133" spans="1:4" x14ac:dyDescent="0.25">
      <c r="A133" s="1">
        <v>2</v>
      </c>
      <c r="B133">
        <v>2</v>
      </c>
      <c r="C133">
        <v>24</v>
      </c>
      <c r="D133">
        <v>136.08000000000001</v>
      </c>
    </row>
    <row r="134" spans="1:4" x14ac:dyDescent="0.25">
      <c r="A134" s="1">
        <v>2</v>
      </c>
      <c r="B134">
        <v>2</v>
      </c>
      <c r="C134">
        <v>25</v>
      </c>
      <c r="D134">
        <v>127.56</v>
      </c>
    </row>
    <row r="135" spans="1:4" x14ac:dyDescent="0.25">
      <c r="A135" s="1">
        <v>2</v>
      </c>
      <c r="B135">
        <v>2</v>
      </c>
      <c r="C135">
        <v>26</v>
      </c>
      <c r="D135">
        <v>181.33</v>
      </c>
    </row>
    <row r="136" spans="1:4" x14ac:dyDescent="0.25">
      <c r="A136" s="1">
        <v>2</v>
      </c>
      <c r="B136">
        <v>2</v>
      </c>
      <c r="C136">
        <v>27</v>
      </c>
      <c r="D136">
        <v>169.92</v>
      </c>
    </row>
    <row r="137" spans="1:4" x14ac:dyDescent="0.25">
      <c r="A137" s="1">
        <v>2</v>
      </c>
      <c r="B137">
        <v>2</v>
      </c>
      <c r="C137">
        <v>28</v>
      </c>
      <c r="D137">
        <v>164.04</v>
      </c>
    </row>
    <row r="138" spans="1:4" x14ac:dyDescent="0.25">
      <c r="A138" s="1">
        <v>2</v>
      </c>
      <c r="B138">
        <v>2</v>
      </c>
      <c r="C138">
        <v>29</v>
      </c>
      <c r="D138">
        <v>188.27</v>
      </c>
    </row>
    <row r="139" spans="1:4" x14ac:dyDescent="0.25">
      <c r="A139" s="1">
        <v>2</v>
      </c>
      <c r="B139">
        <v>2</v>
      </c>
      <c r="C139">
        <v>30</v>
      </c>
      <c r="D139">
        <v>85.59</v>
      </c>
    </row>
    <row r="140" spans="1:4" x14ac:dyDescent="0.25">
      <c r="A140" s="1">
        <v>2</v>
      </c>
      <c r="B140">
        <v>2</v>
      </c>
      <c r="C140">
        <v>31</v>
      </c>
      <c r="D140">
        <v>183.73</v>
      </c>
    </row>
    <row r="141" spans="1:4" x14ac:dyDescent="0.25">
      <c r="A141" s="1">
        <v>2</v>
      </c>
      <c r="B141">
        <v>2</v>
      </c>
      <c r="C141">
        <v>32</v>
      </c>
      <c r="D141">
        <v>137.5</v>
      </c>
    </row>
    <row r="142" spans="1:4" x14ac:dyDescent="0.25">
      <c r="A142" s="1">
        <v>2</v>
      </c>
      <c r="B142">
        <v>2</v>
      </c>
      <c r="C142">
        <v>33</v>
      </c>
      <c r="D142">
        <v>113.12</v>
      </c>
    </row>
    <row r="143" spans="1:4" x14ac:dyDescent="0.25">
      <c r="A143" s="1">
        <v>2</v>
      </c>
      <c r="B143">
        <v>2</v>
      </c>
      <c r="C143">
        <v>34</v>
      </c>
      <c r="D143">
        <v>126.15</v>
      </c>
    </row>
    <row r="144" spans="1:4" x14ac:dyDescent="0.25">
      <c r="A144" s="1">
        <v>2</v>
      </c>
      <c r="B144">
        <v>2</v>
      </c>
      <c r="C144">
        <v>35</v>
      </c>
      <c r="D144">
        <v>140.4</v>
      </c>
    </row>
    <row r="145" spans="1:4" x14ac:dyDescent="0.25">
      <c r="A145" s="1">
        <v>2</v>
      </c>
      <c r="B145">
        <v>2</v>
      </c>
      <c r="C145">
        <v>36</v>
      </c>
      <c r="D145">
        <v>172.75</v>
      </c>
    </row>
    <row r="146" spans="1:4" x14ac:dyDescent="0.25">
      <c r="A146" s="1">
        <v>3</v>
      </c>
      <c r="B146">
        <v>1</v>
      </c>
      <c r="C146">
        <v>1</v>
      </c>
      <c r="D146">
        <v>197.05</v>
      </c>
    </row>
    <row r="147" spans="1:4" x14ac:dyDescent="0.25">
      <c r="A147" s="1">
        <v>3</v>
      </c>
      <c r="B147">
        <v>1</v>
      </c>
      <c r="C147">
        <v>2</v>
      </c>
      <c r="D147">
        <v>54.58</v>
      </c>
    </row>
    <row r="148" spans="1:4" x14ac:dyDescent="0.25">
      <c r="A148" s="1">
        <v>3</v>
      </c>
      <c r="B148">
        <v>1</v>
      </c>
      <c r="C148">
        <v>3</v>
      </c>
      <c r="D148">
        <v>115.31</v>
      </c>
    </row>
    <row r="149" spans="1:4" x14ac:dyDescent="0.25">
      <c r="A149" s="1">
        <v>3</v>
      </c>
      <c r="B149">
        <v>1</v>
      </c>
      <c r="C149">
        <v>4</v>
      </c>
      <c r="D149">
        <v>122.03</v>
      </c>
    </row>
    <row r="150" spans="1:4" x14ac:dyDescent="0.25">
      <c r="A150" s="1">
        <v>3</v>
      </c>
      <c r="B150">
        <v>1</v>
      </c>
      <c r="C150">
        <v>5</v>
      </c>
      <c r="D150">
        <v>156.71</v>
      </c>
    </row>
    <row r="151" spans="1:4" x14ac:dyDescent="0.25">
      <c r="A151" s="1">
        <v>3</v>
      </c>
      <c r="B151">
        <v>1</v>
      </c>
      <c r="C151">
        <v>6</v>
      </c>
      <c r="D151">
        <v>134.65</v>
      </c>
    </row>
    <row r="152" spans="1:4" x14ac:dyDescent="0.25">
      <c r="A152" s="1">
        <v>3</v>
      </c>
      <c r="B152">
        <v>1</v>
      </c>
      <c r="C152">
        <v>7</v>
      </c>
      <c r="D152">
        <v>83.26</v>
      </c>
    </row>
    <row r="153" spans="1:4" x14ac:dyDescent="0.25">
      <c r="A153" s="1">
        <v>3</v>
      </c>
      <c r="B153">
        <v>1</v>
      </c>
      <c r="C153">
        <v>8</v>
      </c>
      <c r="D153">
        <v>43.71</v>
      </c>
    </row>
    <row r="154" spans="1:4" x14ac:dyDescent="0.25">
      <c r="A154" s="1">
        <v>3</v>
      </c>
      <c r="B154">
        <v>1</v>
      </c>
      <c r="C154">
        <v>9</v>
      </c>
      <c r="D154">
        <v>135.09</v>
      </c>
    </row>
    <row r="155" spans="1:4" x14ac:dyDescent="0.25">
      <c r="A155" s="1">
        <v>3</v>
      </c>
      <c r="B155">
        <v>1</v>
      </c>
      <c r="C155">
        <v>10</v>
      </c>
      <c r="D155">
        <v>80.78</v>
      </c>
    </row>
    <row r="156" spans="1:4" x14ac:dyDescent="0.25">
      <c r="A156" s="1">
        <v>3</v>
      </c>
      <c r="B156">
        <v>1</v>
      </c>
      <c r="C156">
        <v>11</v>
      </c>
      <c r="D156">
        <v>90.71</v>
      </c>
    </row>
    <row r="157" spans="1:4" x14ac:dyDescent="0.25">
      <c r="A157" s="1">
        <v>3</v>
      </c>
      <c r="B157">
        <v>1</v>
      </c>
      <c r="C157">
        <v>12</v>
      </c>
      <c r="D157">
        <v>141.66999999999999</v>
      </c>
    </row>
    <row r="158" spans="1:4" x14ac:dyDescent="0.25">
      <c r="A158" s="1">
        <v>3</v>
      </c>
      <c r="B158">
        <v>1</v>
      </c>
      <c r="C158">
        <v>13</v>
      </c>
      <c r="D158">
        <v>118.5</v>
      </c>
    </row>
    <row r="159" spans="1:4" x14ac:dyDescent="0.25">
      <c r="A159" s="1">
        <v>3</v>
      </c>
      <c r="B159">
        <v>1</v>
      </c>
      <c r="C159">
        <v>14</v>
      </c>
      <c r="D159">
        <v>163.19</v>
      </c>
    </row>
    <row r="160" spans="1:4" x14ac:dyDescent="0.25">
      <c r="A160" s="1">
        <v>3</v>
      </c>
      <c r="B160">
        <v>1</v>
      </c>
      <c r="C160">
        <v>15</v>
      </c>
      <c r="D160">
        <v>108.17</v>
      </c>
    </row>
    <row r="161" spans="1:4" x14ac:dyDescent="0.25">
      <c r="A161" s="1">
        <v>3</v>
      </c>
      <c r="B161">
        <v>1</v>
      </c>
      <c r="C161">
        <v>16</v>
      </c>
      <c r="D161">
        <v>131.6</v>
      </c>
    </row>
    <row r="162" spans="1:4" x14ac:dyDescent="0.25">
      <c r="A162" s="1">
        <v>3</v>
      </c>
      <c r="B162">
        <v>1</v>
      </c>
      <c r="C162">
        <v>17</v>
      </c>
      <c r="D162">
        <v>110.02</v>
      </c>
    </row>
    <row r="163" spans="1:4" x14ac:dyDescent="0.25">
      <c r="A163" s="1">
        <v>3</v>
      </c>
      <c r="B163">
        <v>1</v>
      </c>
      <c r="C163">
        <v>18</v>
      </c>
      <c r="D163">
        <v>126.11</v>
      </c>
    </row>
    <row r="164" spans="1:4" x14ac:dyDescent="0.25">
      <c r="A164" s="1">
        <v>3</v>
      </c>
      <c r="B164">
        <v>1</v>
      </c>
      <c r="C164">
        <v>19</v>
      </c>
      <c r="D164">
        <v>156.9</v>
      </c>
    </row>
    <row r="165" spans="1:4" x14ac:dyDescent="0.25">
      <c r="A165" s="1">
        <v>3</v>
      </c>
      <c r="B165">
        <v>1</v>
      </c>
      <c r="C165">
        <v>20</v>
      </c>
      <c r="D165">
        <v>119.93</v>
      </c>
    </row>
    <row r="166" spans="1:4" x14ac:dyDescent="0.25">
      <c r="A166" s="1">
        <v>3</v>
      </c>
      <c r="B166">
        <v>1</v>
      </c>
      <c r="C166">
        <v>21</v>
      </c>
      <c r="D166">
        <v>169.93</v>
      </c>
    </row>
    <row r="167" spans="1:4" x14ac:dyDescent="0.25">
      <c r="A167" s="1">
        <v>3</v>
      </c>
      <c r="B167">
        <v>1</v>
      </c>
      <c r="C167">
        <v>22</v>
      </c>
      <c r="D167">
        <v>186.91</v>
      </c>
    </row>
    <row r="168" spans="1:4" x14ac:dyDescent="0.25">
      <c r="A168" s="1">
        <v>3</v>
      </c>
      <c r="B168">
        <v>1</v>
      </c>
      <c r="C168">
        <v>23</v>
      </c>
      <c r="D168">
        <v>127.58</v>
      </c>
    </row>
    <row r="169" spans="1:4" x14ac:dyDescent="0.25">
      <c r="A169" s="1">
        <v>3</v>
      </c>
      <c r="B169">
        <v>1</v>
      </c>
      <c r="C169">
        <v>24</v>
      </c>
      <c r="D169">
        <v>156.63999999999999</v>
      </c>
    </row>
    <row r="170" spans="1:4" x14ac:dyDescent="0.25">
      <c r="A170" s="1">
        <v>3</v>
      </c>
      <c r="B170">
        <v>1</v>
      </c>
      <c r="C170">
        <v>25</v>
      </c>
      <c r="D170">
        <v>119.07</v>
      </c>
    </row>
    <row r="171" spans="1:4" x14ac:dyDescent="0.25">
      <c r="A171" s="1">
        <v>3</v>
      </c>
      <c r="B171">
        <v>1</v>
      </c>
      <c r="C171">
        <v>26</v>
      </c>
      <c r="D171">
        <v>110.26</v>
      </c>
    </row>
    <row r="172" spans="1:4" x14ac:dyDescent="0.25">
      <c r="A172" s="1">
        <v>3</v>
      </c>
      <c r="B172">
        <v>1</v>
      </c>
      <c r="C172">
        <v>27</v>
      </c>
      <c r="D172">
        <v>145.01</v>
      </c>
    </row>
    <row r="173" spans="1:4" x14ac:dyDescent="0.25">
      <c r="A173" s="1">
        <v>3</v>
      </c>
      <c r="B173">
        <v>1</v>
      </c>
      <c r="C173">
        <v>28</v>
      </c>
      <c r="D173">
        <v>114.98</v>
      </c>
    </row>
    <row r="174" spans="1:4" x14ac:dyDescent="0.25">
      <c r="A174" s="1">
        <v>3</v>
      </c>
      <c r="B174">
        <v>1</v>
      </c>
      <c r="C174">
        <v>29</v>
      </c>
      <c r="D174">
        <v>136.81</v>
      </c>
    </row>
    <row r="175" spans="1:4" x14ac:dyDescent="0.25">
      <c r="A175" s="1">
        <v>3</v>
      </c>
      <c r="B175">
        <v>1</v>
      </c>
      <c r="C175">
        <v>30</v>
      </c>
      <c r="D175">
        <v>189.2</v>
      </c>
    </row>
    <row r="176" spans="1:4" x14ac:dyDescent="0.25">
      <c r="A176" s="1">
        <v>3</v>
      </c>
      <c r="B176">
        <v>1</v>
      </c>
      <c r="C176">
        <v>31</v>
      </c>
      <c r="D176">
        <v>146.53</v>
      </c>
    </row>
    <row r="177" spans="1:4" x14ac:dyDescent="0.25">
      <c r="A177" s="1">
        <v>3</v>
      </c>
      <c r="B177">
        <v>1</v>
      </c>
      <c r="C177">
        <v>32</v>
      </c>
      <c r="D177">
        <v>64.11</v>
      </c>
    </row>
    <row r="178" spans="1:4" x14ac:dyDescent="0.25">
      <c r="A178" s="1">
        <v>3</v>
      </c>
      <c r="B178">
        <v>1</v>
      </c>
      <c r="C178">
        <v>33</v>
      </c>
      <c r="D178">
        <v>146.66999999999999</v>
      </c>
    </row>
    <row r="179" spans="1:4" x14ac:dyDescent="0.25">
      <c r="A179" s="1">
        <v>3</v>
      </c>
      <c r="B179">
        <v>1</v>
      </c>
      <c r="C179">
        <v>34</v>
      </c>
      <c r="D179">
        <v>142.59</v>
      </c>
    </row>
    <row r="180" spans="1:4" x14ac:dyDescent="0.25">
      <c r="A180" s="1">
        <v>3</v>
      </c>
      <c r="B180">
        <v>1</v>
      </c>
      <c r="C180">
        <v>35</v>
      </c>
      <c r="D180">
        <v>153.15</v>
      </c>
    </row>
    <row r="181" spans="1:4" x14ac:dyDescent="0.25">
      <c r="A181" s="1">
        <v>3</v>
      </c>
      <c r="B181">
        <v>1</v>
      </c>
      <c r="C181">
        <v>36</v>
      </c>
      <c r="D181">
        <v>124.81</v>
      </c>
    </row>
    <row r="182" spans="1:4" x14ac:dyDescent="0.25">
      <c r="A182" s="1">
        <v>3</v>
      </c>
      <c r="B182">
        <v>2</v>
      </c>
      <c r="C182">
        <v>1</v>
      </c>
      <c r="D182">
        <v>251.96</v>
      </c>
    </row>
    <row r="183" spans="1:4" x14ac:dyDescent="0.25">
      <c r="A183" s="1">
        <v>3</v>
      </c>
      <c r="B183">
        <v>2</v>
      </c>
      <c r="C183">
        <v>2</v>
      </c>
      <c r="D183">
        <v>119.24</v>
      </c>
    </row>
    <row r="184" spans="1:4" x14ac:dyDescent="0.25">
      <c r="A184" s="1">
        <v>3</v>
      </c>
      <c r="B184">
        <v>2</v>
      </c>
      <c r="C184">
        <v>3</v>
      </c>
      <c r="D184">
        <v>145.65</v>
      </c>
    </row>
    <row r="185" spans="1:4" x14ac:dyDescent="0.25">
      <c r="A185" s="1">
        <v>3</v>
      </c>
      <c r="B185">
        <v>2</v>
      </c>
      <c r="C185">
        <v>4</v>
      </c>
      <c r="D185">
        <v>128.51</v>
      </c>
    </row>
    <row r="186" spans="1:4" x14ac:dyDescent="0.25">
      <c r="A186" s="1">
        <v>3</v>
      </c>
      <c r="B186">
        <v>2</v>
      </c>
      <c r="C186">
        <v>5</v>
      </c>
      <c r="D186">
        <v>165</v>
      </c>
    </row>
    <row r="187" spans="1:4" x14ac:dyDescent="0.25">
      <c r="A187" s="1">
        <v>3</v>
      </c>
      <c r="B187">
        <v>2</v>
      </c>
      <c r="C187">
        <v>6</v>
      </c>
      <c r="D187">
        <v>107.89</v>
      </c>
    </row>
    <row r="188" spans="1:4" x14ac:dyDescent="0.25">
      <c r="A188" s="1">
        <v>3</v>
      </c>
      <c r="B188">
        <v>2</v>
      </c>
      <c r="C188">
        <v>7</v>
      </c>
      <c r="D188">
        <v>188.49</v>
      </c>
    </row>
    <row r="189" spans="1:4" x14ac:dyDescent="0.25">
      <c r="A189" s="1">
        <v>3</v>
      </c>
      <c r="B189">
        <v>2</v>
      </c>
      <c r="C189">
        <v>8</v>
      </c>
      <c r="D189">
        <v>34.78</v>
      </c>
    </row>
    <row r="190" spans="1:4" x14ac:dyDescent="0.25">
      <c r="A190" s="1">
        <v>3</v>
      </c>
      <c r="B190">
        <v>2</v>
      </c>
      <c r="C190">
        <v>9</v>
      </c>
      <c r="D190">
        <v>133.58000000000001</v>
      </c>
    </row>
    <row r="191" spans="1:4" x14ac:dyDescent="0.25">
      <c r="A191" s="1">
        <v>3</v>
      </c>
      <c r="B191">
        <v>2</v>
      </c>
      <c r="C191">
        <v>10</v>
      </c>
      <c r="D191">
        <v>52.35</v>
      </c>
    </row>
    <row r="192" spans="1:4" x14ac:dyDescent="0.25">
      <c r="A192" s="1">
        <v>3</v>
      </c>
      <c r="B192">
        <v>2</v>
      </c>
      <c r="C192">
        <v>11</v>
      </c>
      <c r="D192">
        <v>182.57</v>
      </c>
    </row>
    <row r="193" spans="1:4" x14ac:dyDescent="0.25">
      <c r="A193" s="1">
        <v>3</v>
      </c>
      <c r="B193">
        <v>2</v>
      </c>
      <c r="C193">
        <v>12</v>
      </c>
      <c r="D193">
        <v>82.79</v>
      </c>
    </row>
    <row r="194" spans="1:4" x14ac:dyDescent="0.25">
      <c r="A194" s="1">
        <v>3</v>
      </c>
      <c r="B194">
        <v>2</v>
      </c>
      <c r="C194">
        <v>13</v>
      </c>
      <c r="D194">
        <v>135.74</v>
      </c>
    </row>
    <row r="195" spans="1:4" x14ac:dyDescent="0.25">
      <c r="A195" s="1">
        <v>3</v>
      </c>
      <c r="B195">
        <v>2</v>
      </c>
      <c r="C195">
        <v>14</v>
      </c>
      <c r="D195">
        <v>140.88999999999999</v>
      </c>
    </row>
    <row r="196" spans="1:4" x14ac:dyDescent="0.25">
      <c r="A196" s="1">
        <v>3</v>
      </c>
      <c r="B196">
        <v>2</v>
      </c>
      <c r="C196">
        <v>15</v>
      </c>
      <c r="D196">
        <v>107.38</v>
      </c>
    </row>
    <row r="197" spans="1:4" x14ac:dyDescent="0.25">
      <c r="A197" s="1">
        <v>3</v>
      </c>
      <c r="B197">
        <v>2</v>
      </c>
      <c r="C197">
        <v>16</v>
      </c>
      <c r="D197">
        <v>116.81</v>
      </c>
    </row>
    <row r="198" spans="1:4" x14ac:dyDescent="0.25">
      <c r="A198" s="1">
        <v>3</v>
      </c>
      <c r="B198">
        <v>2</v>
      </c>
      <c r="C198">
        <v>17</v>
      </c>
      <c r="D198">
        <v>187.6</v>
      </c>
    </row>
    <row r="199" spans="1:4" x14ac:dyDescent="0.25">
      <c r="A199" s="1">
        <v>3</v>
      </c>
      <c r="B199">
        <v>2</v>
      </c>
      <c r="C199">
        <v>18</v>
      </c>
      <c r="D199">
        <v>111.82</v>
      </c>
    </row>
    <row r="200" spans="1:4" x14ac:dyDescent="0.25">
      <c r="A200" s="1">
        <v>3</v>
      </c>
      <c r="B200">
        <v>2</v>
      </c>
      <c r="C200">
        <v>19</v>
      </c>
      <c r="D200">
        <v>132.77000000000001</v>
      </c>
    </row>
    <row r="201" spans="1:4" x14ac:dyDescent="0.25">
      <c r="A201" s="1">
        <v>3</v>
      </c>
      <c r="B201">
        <v>2</v>
      </c>
      <c r="C201">
        <v>20</v>
      </c>
      <c r="D201">
        <v>118.32</v>
      </c>
    </row>
    <row r="202" spans="1:4" x14ac:dyDescent="0.25">
      <c r="A202" s="1">
        <v>3</v>
      </c>
      <c r="B202">
        <v>2</v>
      </c>
      <c r="C202">
        <v>21</v>
      </c>
      <c r="D202">
        <v>101.1</v>
      </c>
    </row>
    <row r="203" spans="1:4" x14ac:dyDescent="0.25">
      <c r="A203" s="1">
        <v>3</v>
      </c>
      <c r="B203">
        <v>2</v>
      </c>
      <c r="C203">
        <v>22</v>
      </c>
      <c r="D203">
        <v>132.58000000000001</v>
      </c>
    </row>
    <row r="204" spans="1:4" x14ac:dyDescent="0.25">
      <c r="A204" s="1">
        <v>3</v>
      </c>
      <c r="B204">
        <v>2</v>
      </c>
      <c r="C204">
        <v>23</v>
      </c>
      <c r="D204">
        <v>184.29</v>
      </c>
    </row>
    <row r="205" spans="1:4" x14ac:dyDescent="0.25">
      <c r="A205" s="1">
        <v>3</v>
      </c>
      <c r="B205">
        <v>2</v>
      </c>
      <c r="C205">
        <v>24</v>
      </c>
      <c r="D205">
        <v>128.66999999999999</v>
      </c>
    </row>
    <row r="206" spans="1:4" x14ac:dyDescent="0.25">
      <c r="A206" s="1">
        <v>3</v>
      </c>
      <c r="B206">
        <v>2</v>
      </c>
      <c r="C206">
        <v>25</v>
      </c>
      <c r="D206">
        <v>143.22</v>
      </c>
    </row>
    <row r="207" spans="1:4" x14ac:dyDescent="0.25">
      <c r="A207" s="1">
        <v>3</v>
      </c>
      <c r="B207">
        <v>2</v>
      </c>
      <c r="C207">
        <v>26</v>
      </c>
      <c r="D207">
        <v>67.739999999999995</v>
      </c>
    </row>
    <row r="208" spans="1:4" x14ac:dyDescent="0.25">
      <c r="A208" s="1">
        <v>3</v>
      </c>
      <c r="B208">
        <v>2</v>
      </c>
      <c r="C208">
        <v>27</v>
      </c>
      <c r="D208">
        <v>90.63</v>
      </c>
    </row>
    <row r="209" spans="1:4" x14ac:dyDescent="0.25">
      <c r="A209" s="1">
        <v>3</v>
      </c>
      <c r="B209">
        <v>2</v>
      </c>
      <c r="C209">
        <v>28</v>
      </c>
      <c r="D209">
        <v>155.37</v>
      </c>
    </row>
    <row r="210" spans="1:4" x14ac:dyDescent="0.25">
      <c r="A210" s="1">
        <v>3</v>
      </c>
      <c r="B210">
        <v>2</v>
      </c>
      <c r="C210">
        <v>29</v>
      </c>
      <c r="D210">
        <v>188.1</v>
      </c>
    </row>
    <row r="211" spans="1:4" x14ac:dyDescent="0.25">
      <c r="A211" s="1">
        <v>3</v>
      </c>
      <c r="B211">
        <v>2</v>
      </c>
      <c r="C211">
        <v>30</v>
      </c>
      <c r="D211">
        <v>103.37</v>
      </c>
    </row>
    <row r="212" spans="1:4" x14ac:dyDescent="0.25">
      <c r="A212" s="1">
        <v>3</v>
      </c>
      <c r="B212">
        <v>2</v>
      </c>
      <c r="C212">
        <v>31</v>
      </c>
      <c r="D212">
        <v>82.4</v>
      </c>
    </row>
    <row r="213" spans="1:4" x14ac:dyDescent="0.25">
      <c r="A213" s="1">
        <v>3</v>
      </c>
      <c r="B213">
        <v>2</v>
      </c>
      <c r="C213">
        <v>32</v>
      </c>
      <c r="D213">
        <v>158.56</v>
      </c>
    </row>
    <row r="214" spans="1:4" x14ac:dyDescent="0.25">
      <c r="A214" s="1">
        <v>3</v>
      </c>
      <c r="B214">
        <v>2</v>
      </c>
      <c r="C214">
        <v>33</v>
      </c>
      <c r="D214">
        <v>110.88</v>
      </c>
    </row>
    <row r="215" spans="1:4" x14ac:dyDescent="0.25">
      <c r="A215" s="1">
        <v>3</v>
      </c>
      <c r="B215">
        <v>2</v>
      </c>
      <c r="C215">
        <v>34</v>
      </c>
      <c r="D215">
        <v>130.61000000000001</v>
      </c>
    </row>
    <row r="216" spans="1:4" x14ac:dyDescent="0.25">
      <c r="A216" s="1">
        <v>3</v>
      </c>
      <c r="B216">
        <v>2</v>
      </c>
      <c r="C216">
        <v>35</v>
      </c>
      <c r="D216">
        <v>154.66</v>
      </c>
    </row>
    <row r="217" spans="1:4" x14ac:dyDescent="0.25">
      <c r="A217" s="1">
        <v>3</v>
      </c>
      <c r="B217">
        <v>2</v>
      </c>
      <c r="C217">
        <v>36</v>
      </c>
      <c r="D217">
        <v>127.09</v>
      </c>
    </row>
    <row r="218" spans="1:4" x14ac:dyDescent="0.25">
      <c r="A218" s="1">
        <v>4</v>
      </c>
      <c r="B218">
        <v>1</v>
      </c>
      <c r="C218">
        <v>1</v>
      </c>
      <c r="D218">
        <v>132.08000000000001</v>
      </c>
    </row>
    <row r="219" spans="1:4" x14ac:dyDescent="0.25">
      <c r="A219" s="1">
        <v>4</v>
      </c>
      <c r="B219">
        <v>1</v>
      </c>
      <c r="C219">
        <v>2</v>
      </c>
      <c r="D219">
        <v>127.1</v>
      </c>
    </row>
    <row r="220" spans="1:4" x14ac:dyDescent="0.25">
      <c r="A220" s="1">
        <v>4</v>
      </c>
      <c r="B220">
        <v>1</v>
      </c>
      <c r="C220">
        <v>3</v>
      </c>
      <c r="D220">
        <v>120.18</v>
      </c>
    </row>
    <row r="221" spans="1:4" x14ac:dyDescent="0.25">
      <c r="A221" s="1">
        <v>4</v>
      </c>
      <c r="B221">
        <v>1</v>
      </c>
      <c r="C221">
        <v>4</v>
      </c>
      <c r="D221">
        <v>91.4</v>
      </c>
    </row>
    <row r="222" spans="1:4" x14ac:dyDescent="0.25">
      <c r="A222" s="1">
        <v>4</v>
      </c>
      <c r="B222">
        <v>1</v>
      </c>
      <c r="C222">
        <v>5</v>
      </c>
      <c r="D222">
        <v>145.4</v>
      </c>
    </row>
    <row r="223" spans="1:4" x14ac:dyDescent="0.25">
      <c r="A223" s="1">
        <v>4</v>
      </c>
      <c r="B223">
        <v>1</v>
      </c>
      <c r="C223">
        <v>6</v>
      </c>
      <c r="D223">
        <v>164.91</v>
      </c>
    </row>
    <row r="224" spans="1:4" x14ac:dyDescent="0.25">
      <c r="A224" s="1">
        <v>4</v>
      </c>
      <c r="B224">
        <v>1</v>
      </c>
      <c r="C224">
        <v>7</v>
      </c>
      <c r="D224">
        <v>124.08</v>
      </c>
    </row>
    <row r="225" spans="1:4" x14ac:dyDescent="0.25">
      <c r="A225" s="1">
        <v>4</v>
      </c>
      <c r="B225">
        <v>1</v>
      </c>
      <c r="C225">
        <v>8</v>
      </c>
      <c r="D225">
        <v>143.56</v>
      </c>
    </row>
    <row r="226" spans="1:4" x14ac:dyDescent="0.25">
      <c r="A226" s="1">
        <v>4</v>
      </c>
      <c r="B226">
        <v>1</v>
      </c>
      <c r="C226">
        <v>9</v>
      </c>
      <c r="D226">
        <v>189.17</v>
      </c>
    </row>
    <row r="227" spans="1:4" x14ac:dyDescent="0.25">
      <c r="A227" s="1">
        <v>4</v>
      </c>
      <c r="B227">
        <v>1</v>
      </c>
      <c r="C227">
        <v>10</v>
      </c>
      <c r="D227">
        <v>191.69</v>
      </c>
    </row>
    <row r="228" spans="1:4" x14ac:dyDescent="0.25">
      <c r="A228" s="1">
        <v>4</v>
      </c>
      <c r="B228">
        <v>1</v>
      </c>
      <c r="C228">
        <v>11</v>
      </c>
      <c r="D228">
        <v>219.8</v>
      </c>
    </row>
    <row r="229" spans="1:4" x14ac:dyDescent="0.25">
      <c r="A229" s="1">
        <v>4</v>
      </c>
      <c r="B229">
        <v>1</v>
      </c>
      <c r="C229">
        <v>12</v>
      </c>
      <c r="D229">
        <v>104.17</v>
      </c>
    </row>
    <row r="230" spans="1:4" x14ac:dyDescent="0.25">
      <c r="A230" s="1">
        <v>4</v>
      </c>
      <c r="B230">
        <v>1</v>
      </c>
      <c r="C230">
        <v>13</v>
      </c>
      <c r="D230">
        <v>175.36</v>
      </c>
    </row>
    <row r="231" spans="1:4" x14ac:dyDescent="0.25">
      <c r="A231" s="1">
        <v>4</v>
      </c>
      <c r="B231">
        <v>1</v>
      </c>
      <c r="C231">
        <v>14</v>
      </c>
      <c r="D231">
        <v>91.3</v>
      </c>
    </row>
    <row r="232" spans="1:4" x14ac:dyDescent="0.25">
      <c r="A232" s="1">
        <v>4</v>
      </c>
      <c r="B232">
        <v>1</v>
      </c>
      <c r="C232">
        <v>15</v>
      </c>
      <c r="D232">
        <v>85.44</v>
      </c>
    </row>
    <row r="233" spans="1:4" x14ac:dyDescent="0.25">
      <c r="A233" s="1">
        <v>4</v>
      </c>
      <c r="B233">
        <v>1</v>
      </c>
      <c r="C233">
        <v>16</v>
      </c>
      <c r="D233">
        <v>162.37</v>
      </c>
    </row>
    <row r="234" spans="1:4" x14ac:dyDescent="0.25">
      <c r="A234" s="1">
        <v>4</v>
      </c>
      <c r="B234">
        <v>1</v>
      </c>
      <c r="C234">
        <v>17</v>
      </c>
      <c r="D234">
        <v>112.71</v>
      </c>
    </row>
    <row r="235" spans="1:4" x14ac:dyDescent="0.25">
      <c r="A235" s="1">
        <v>4</v>
      </c>
      <c r="B235">
        <v>1</v>
      </c>
      <c r="C235">
        <v>18</v>
      </c>
      <c r="D235">
        <v>157.38999999999999</v>
      </c>
    </row>
    <row r="236" spans="1:4" x14ac:dyDescent="0.25">
      <c r="A236" s="1">
        <v>4</v>
      </c>
      <c r="B236">
        <v>1</v>
      </c>
      <c r="C236">
        <v>19</v>
      </c>
      <c r="D236">
        <v>202.14</v>
      </c>
    </row>
    <row r="237" spans="1:4" x14ac:dyDescent="0.25">
      <c r="A237" s="1">
        <v>4</v>
      </c>
      <c r="B237">
        <v>1</v>
      </c>
      <c r="C237">
        <v>20</v>
      </c>
      <c r="D237">
        <v>147.5</v>
      </c>
    </row>
    <row r="238" spans="1:4" x14ac:dyDescent="0.25">
      <c r="A238" s="1">
        <v>4</v>
      </c>
      <c r="B238">
        <v>1</v>
      </c>
      <c r="C238">
        <v>21</v>
      </c>
      <c r="D238">
        <v>204.37</v>
      </c>
    </row>
    <row r="239" spans="1:4" x14ac:dyDescent="0.25">
      <c r="A239" s="1">
        <v>4</v>
      </c>
      <c r="B239">
        <v>1</v>
      </c>
      <c r="C239">
        <v>22</v>
      </c>
      <c r="D239">
        <v>152.5</v>
      </c>
    </row>
    <row r="240" spans="1:4" x14ac:dyDescent="0.25">
      <c r="A240" s="1">
        <v>4</v>
      </c>
      <c r="B240">
        <v>1</v>
      </c>
      <c r="C240">
        <v>23</v>
      </c>
      <c r="D240">
        <v>86.13</v>
      </c>
    </row>
    <row r="241" spans="1:4" x14ac:dyDescent="0.25">
      <c r="A241" s="1">
        <v>4</v>
      </c>
      <c r="B241">
        <v>1</v>
      </c>
      <c r="C241">
        <v>24</v>
      </c>
      <c r="D241">
        <v>147.29</v>
      </c>
    </row>
    <row r="242" spans="1:4" x14ac:dyDescent="0.25">
      <c r="A242" s="1">
        <v>4</v>
      </c>
      <c r="B242">
        <v>1</v>
      </c>
      <c r="C242">
        <v>25</v>
      </c>
      <c r="D242">
        <v>99.61</v>
      </c>
    </row>
    <row r="243" spans="1:4" x14ac:dyDescent="0.25">
      <c r="A243" s="1">
        <v>4</v>
      </c>
      <c r="B243">
        <v>1</v>
      </c>
      <c r="C243">
        <v>26</v>
      </c>
      <c r="D243">
        <v>105.39</v>
      </c>
    </row>
    <row r="244" spans="1:4" x14ac:dyDescent="0.25">
      <c r="A244" s="1">
        <v>4</v>
      </c>
      <c r="B244">
        <v>1</v>
      </c>
      <c r="C244">
        <v>27</v>
      </c>
      <c r="D244">
        <v>173.21</v>
      </c>
    </row>
    <row r="245" spans="1:4" x14ac:dyDescent="0.25">
      <c r="A245" s="1">
        <v>4</v>
      </c>
      <c r="B245">
        <v>1</v>
      </c>
      <c r="C245">
        <v>28</v>
      </c>
      <c r="D245">
        <v>141.09</v>
      </c>
    </row>
    <row r="246" spans="1:4" x14ac:dyDescent="0.25">
      <c r="A246" s="1">
        <v>4</v>
      </c>
      <c r="B246">
        <v>1</v>
      </c>
      <c r="C246">
        <v>29</v>
      </c>
      <c r="D246">
        <v>231.04</v>
      </c>
    </row>
    <row r="247" spans="1:4" x14ac:dyDescent="0.25">
      <c r="A247" s="1">
        <v>4</v>
      </c>
      <c r="B247">
        <v>1</v>
      </c>
      <c r="C247">
        <v>30</v>
      </c>
      <c r="D247">
        <v>103.26</v>
      </c>
    </row>
    <row r="248" spans="1:4" x14ac:dyDescent="0.25">
      <c r="A248" s="1">
        <v>4</v>
      </c>
      <c r="B248">
        <v>1</v>
      </c>
      <c r="C248">
        <v>31</v>
      </c>
      <c r="D248">
        <v>181.64</v>
      </c>
    </row>
    <row r="249" spans="1:4" x14ac:dyDescent="0.25">
      <c r="A249" s="1">
        <v>4</v>
      </c>
      <c r="B249">
        <v>1</v>
      </c>
      <c r="C249">
        <v>32</v>
      </c>
      <c r="D249">
        <v>174.14</v>
      </c>
    </row>
    <row r="250" spans="1:4" x14ac:dyDescent="0.25">
      <c r="A250" s="1">
        <v>4</v>
      </c>
      <c r="B250">
        <v>1</v>
      </c>
      <c r="C250">
        <v>33</v>
      </c>
      <c r="D250">
        <v>66.900000000000006</v>
      </c>
    </row>
    <row r="251" spans="1:4" x14ac:dyDescent="0.25">
      <c r="A251" s="1">
        <v>4</v>
      </c>
      <c r="B251">
        <v>1</v>
      </c>
      <c r="C251">
        <v>34</v>
      </c>
      <c r="D251">
        <v>104.94</v>
      </c>
    </row>
    <row r="252" spans="1:4" x14ac:dyDescent="0.25">
      <c r="A252" s="1">
        <v>4</v>
      </c>
      <c r="B252">
        <v>1</v>
      </c>
      <c r="C252">
        <v>35</v>
      </c>
      <c r="D252">
        <v>121.45</v>
      </c>
    </row>
    <row r="253" spans="1:4" x14ac:dyDescent="0.25">
      <c r="A253" s="1">
        <v>4</v>
      </c>
      <c r="B253">
        <v>1</v>
      </c>
      <c r="C253">
        <v>36</v>
      </c>
      <c r="D253">
        <v>171.96</v>
      </c>
    </row>
    <row r="254" spans="1:4" x14ac:dyDescent="0.25">
      <c r="A254" s="1">
        <v>4</v>
      </c>
      <c r="B254">
        <v>2</v>
      </c>
      <c r="C254">
        <v>1</v>
      </c>
      <c r="D254">
        <v>90.58</v>
      </c>
    </row>
    <row r="255" spans="1:4" x14ac:dyDescent="0.25">
      <c r="A255" s="1">
        <v>4</v>
      </c>
      <c r="B255">
        <v>2</v>
      </c>
      <c r="C255">
        <v>2</v>
      </c>
      <c r="D255">
        <v>50.82</v>
      </c>
    </row>
    <row r="256" spans="1:4" x14ac:dyDescent="0.25">
      <c r="A256" s="1">
        <v>4</v>
      </c>
      <c r="B256">
        <v>2</v>
      </c>
      <c r="C256">
        <v>3</v>
      </c>
      <c r="D256">
        <v>89.91</v>
      </c>
    </row>
    <row r="257" spans="1:4" x14ac:dyDescent="0.25">
      <c r="A257" s="1">
        <v>4</v>
      </c>
      <c r="B257">
        <v>2</v>
      </c>
      <c r="C257">
        <v>4</v>
      </c>
      <c r="D257">
        <v>128.94</v>
      </c>
    </row>
    <row r="258" spans="1:4" x14ac:dyDescent="0.25">
      <c r="A258" s="1">
        <v>4</v>
      </c>
      <c r="B258">
        <v>2</v>
      </c>
      <c r="C258">
        <v>5</v>
      </c>
      <c r="D258">
        <v>133.47</v>
      </c>
    </row>
    <row r="259" spans="1:4" x14ac:dyDescent="0.25">
      <c r="A259" s="1">
        <v>4</v>
      </c>
      <c r="B259">
        <v>2</v>
      </c>
      <c r="C259">
        <v>6</v>
      </c>
      <c r="D259">
        <v>91.25</v>
      </c>
    </row>
    <row r="260" spans="1:4" x14ac:dyDescent="0.25">
      <c r="A260" s="1">
        <v>4</v>
      </c>
      <c r="B260">
        <v>2</v>
      </c>
      <c r="C260">
        <v>7</v>
      </c>
      <c r="D260">
        <v>113.43</v>
      </c>
    </row>
    <row r="261" spans="1:4" x14ac:dyDescent="0.25">
      <c r="A261" s="1">
        <v>4</v>
      </c>
      <c r="B261">
        <v>2</v>
      </c>
      <c r="C261">
        <v>8</v>
      </c>
      <c r="D261">
        <v>112.15</v>
      </c>
    </row>
    <row r="262" spans="1:4" x14ac:dyDescent="0.25">
      <c r="A262" s="1">
        <v>4</v>
      </c>
      <c r="B262">
        <v>2</v>
      </c>
      <c r="C262">
        <v>9</v>
      </c>
      <c r="D262">
        <v>182.08</v>
      </c>
    </row>
    <row r="263" spans="1:4" x14ac:dyDescent="0.25">
      <c r="A263" s="1">
        <v>4</v>
      </c>
      <c r="B263">
        <v>2</v>
      </c>
      <c r="C263">
        <v>10</v>
      </c>
      <c r="D263">
        <v>165.22</v>
      </c>
    </row>
    <row r="264" spans="1:4" x14ac:dyDescent="0.25">
      <c r="A264" s="1">
        <v>4</v>
      </c>
      <c r="B264">
        <v>2</v>
      </c>
      <c r="C264">
        <v>11</v>
      </c>
      <c r="D264">
        <v>159.84</v>
      </c>
    </row>
    <row r="265" spans="1:4" x14ac:dyDescent="0.25">
      <c r="A265" s="1">
        <v>4</v>
      </c>
      <c r="B265">
        <v>2</v>
      </c>
      <c r="C265">
        <v>12</v>
      </c>
      <c r="D265">
        <v>100.42</v>
      </c>
    </row>
    <row r="266" spans="1:4" x14ac:dyDescent="0.25">
      <c r="A266" s="1">
        <v>4</v>
      </c>
      <c r="B266">
        <v>2</v>
      </c>
      <c r="C266">
        <v>13</v>
      </c>
      <c r="D266">
        <v>124.65</v>
      </c>
    </row>
    <row r="267" spans="1:4" x14ac:dyDescent="0.25">
      <c r="A267" s="1">
        <v>4</v>
      </c>
      <c r="B267">
        <v>2</v>
      </c>
      <c r="C267">
        <v>14</v>
      </c>
      <c r="D267">
        <v>55.41</v>
      </c>
    </row>
    <row r="268" spans="1:4" x14ac:dyDescent="0.25">
      <c r="A268" s="1">
        <v>4</v>
      </c>
      <c r="B268">
        <v>2</v>
      </c>
      <c r="C268">
        <v>15</v>
      </c>
      <c r="D268">
        <v>143.54</v>
      </c>
    </row>
    <row r="269" spans="1:4" x14ac:dyDescent="0.25">
      <c r="A269" s="1">
        <v>4</v>
      </c>
      <c r="B269">
        <v>2</v>
      </c>
      <c r="C269">
        <v>16</v>
      </c>
      <c r="D269">
        <v>136.37</v>
      </c>
    </row>
    <row r="270" spans="1:4" x14ac:dyDescent="0.25">
      <c r="A270" s="1">
        <v>4</v>
      </c>
      <c r="B270">
        <v>2</v>
      </c>
      <c r="C270">
        <v>17</v>
      </c>
      <c r="D270">
        <v>200.56</v>
      </c>
    </row>
    <row r="271" spans="1:4" x14ac:dyDescent="0.25">
      <c r="A271" s="1">
        <v>4</v>
      </c>
      <c r="B271">
        <v>2</v>
      </c>
      <c r="C271">
        <v>18</v>
      </c>
      <c r="D271">
        <v>84.35</v>
      </c>
    </row>
    <row r="272" spans="1:4" x14ac:dyDescent="0.25">
      <c r="A272" s="1">
        <v>4</v>
      </c>
      <c r="B272">
        <v>2</v>
      </c>
      <c r="C272">
        <v>19</v>
      </c>
      <c r="D272">
        <v>229.9</v>
      </c>
    </row>
    <row r="273" spans="1:4" x14ac:dyDescent="0.25">
      <c r="A273" s="1">
        <v>4</v>
      </c>
      <c r="B273">
        <v>2</v>
      </c>
      <c r="C273">
        <v>20</v>
      </c>
      <c r="D273">
        <v>181.98</v>
      </c>
    </row>
    <row r="274" spans="1:4" x14ac:dyDescent="0.25">
      <c r="A274" s="1">
        <v>4</v>
      </c>
      <c r="B274">
        <v>2</v>
      </c>
      <c r="C274">
        <v>21</v>
      </c>
      <c r="D274">
        <v>92.51</v>
      </c>
    </row>
    <row r="275" spans="1:4" x14ac:dyDescent="0.25">
      <c r="A275" s="1">
        <v>4</v>
      </c>
      <c r="B275">
        <v>2</v>
      </c>
      <c r="C275">
        <v>22</v>
      </c>
      <c r="D275">
        <v>185.77</v>
      </c>
    </row>
    <row r="276" spans="1:4" x14ac:dyDescent="0.25">
      <c r="A276" s="1">
        <v>4</v>
      </c>
      <c r="B276">
        <v>2</v>
      </c>
      <c r="C276">
        <v>23</v>
      </c>
      <c r="D276">
        <v>114.05</v>
      </c>
    </row>
    <row r="277" spans="1:4" x14ac:dyDescent="0.25">
      <c r="A277" s="1">
        <v>4</v>
      </c>
      <c r="B277">
        <v>2</v>
      </c>
      <c r="C277">
        <v>24</v>
      </c>
      <c r="D277">
        <v>94.05</v>
      </c>
    </row>
    <row r="278" spans="1:4" x14ac:dyDescent="0.25">
      <c r="A278" s="1">
        <v>4</v>
      </c>
      <c r="B278">
        <v>2</v>
      </c>
      <c r="C278">
        <v>25</v>
      </c>
      <c r="D278">
        <v>109.2</v>
      </c>
    </row>
    <row r="279" spans="1:4" x14ac:dyDescent="0.25">
      <c r="A279" s="1">
        <v>4</v>
      </c>
      <c r="B279">
        <v>2</v>
      </c>
      <c r="C279">
        <v>26</v>
      </c>
      <c r="D279">
        <v>144.79</v>
      </c>
    </row>
    <row r="280" spans="1:4" x14ac:dyDescent="0.25">
      <c r="A280" s="1">
        <v>4</v>
      </c>
      <c r="B280">
        <v>2</v>
      </c>
      <c r="C280">
        <v>27</v>
      </c>
      <c r="D280">
        <v>169.16</v>
      </c>
    </row>
    <row r="281" spans="1:4" x14ac:dyDescent="0.25">
      <c r="A281" s="1">
        <v>4</v>
      </c>
      <c r="B281">
        <v>2</v>
      </c>
      <c r="C281">
        <v>28</v>
      </c>
      <c r="D281">
        <v>162.04</v>
      </c>
    </row>
    <row r="282" spans="1:4" x14ac:dyDescent="0.25">
      <c r="A282" s="1">
        <v>4</v>
      </c>
      <c r="B282">
        <v>2</v>
      </c>
      <c r="C282">
        <v>29</v>
      </c>
      <c r="D282">
        <v>179.11</v>
      </c>
    </row>
    <row r="283" spans="1:4" x14ac:dyDescent="0.25">
      <c r="A283" s="1">
        <v>4</v>
      </c>
      <c r="B283">
        <v>2</v>
      </c>
      <c r="C283">
        <v>30</v>
      </c>
      <c r="D283">
        <v>99.69</v>
      </c>
    </row>
    <row r="284" spans="1:4" x14ac:dyDescent="0.25">
      <c r="A284" s="1">
        <v>4</v>
      </c>
      <c r="B284">
        <v>2</v>
      </c>
      <c r="C284">
        <v>31</v>
      </c>
      <c r="D284">
        <v>155.26</v>
      </c>
    </row>
    <row r="285" spans="1:4" x14ac:dyDescent="0.25">
      <c r="A285" s="1">
        <v>4</v>
      </c>
      <c r="B285">
        <v>2</v>
      </c>
      <c r="C285">
        <v>32</v>
      </c>
      <c r="D285">
        <v>172.36</v>
      </c>
    </row>
    <row r="286" spans="1:4" x14ac:dyDescent="0.25">
      <c r="A286" s="1">
        <v>4</v>
      </c>
      <c r="B286">
        <v>2</v>
      </c>
      <c r="C286">
        <v>33</v>
      </c>
      <c r="D286">
        <v>147.22</v>
      </c>
    </row>
    <row r="287" spans="1:4" x14ac:dyDescent="0.25">
      <c r="A287" s="1">
        <v>4</v>
      </c>
      <c r="B287">
        <v>2</v>
      </c>
      <c r="C287">
        <v>34</v>
      </c>
      <c r="D287">
        <v>105.9</v>
      </c>
    </row>
    <row r="288" spans="1:4" x14ac:dyDescent="0.25">
      <c r="A288" s="1">
        <v>4</v>
      </c>
      <c r="B288">
        <v>2</v>
      </c>
      <c r="C288">
        <v>35</v>
      </c>
      <c r="D288">
        <v>73.22</v>
      </c>
    </row>
    <row r="289" spans="1:4" x14ac:dyDescent="0.25">
      <c r="A289" s="1">
        <v>4</v>
      </c>
      <c r="B289">
        <v>2</v>
      </c>
      <c r="C289">
        <v>36</v>
      </c>
      <c r="D289">
        <v>78.099999999999994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89"/>
  <sheetViews>
    <sheetView topLeftCell="A87" workbookViewId="0">
      <selection activeCell="I87" sqref="I87"/>
    </sheetView>
  </sheetViews>
  <sheetFormatPr defaultRowHeight="15" x14ac:dyDescent="0.25"/>
  <cols>
    <col min="16" max="17" width="12" bestFit="1" customWidth="1"/>
    <col min="18" max="18" width="9.7109375" customWidth="1"/>
    <col min="19" max="19" width="10.140625" bestFit="1" customWidth="1"/>
    <col min="20" max="23" width="9.28515625" bestFit="1" customWidth="1"/>
    <col min="28" max="28" width="12" bestFit="1" customWidth="1"/>
  </cols>
  <sheetData>
    <row r="1" spans="1:46" x14ac:dyDescent="0.25">
      <c r="A1" t="s">
        <v>0</v>
      </c>
      <c r="B1" t="s">
        <v>1</v>
      </c>
      <c r="C1" t="s">
        <v>2</v>
      </c>
      <c r="D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B1" t="s">
        <v>26</v>
      </c>
      <c r="AC1" t="s">
        <v>27</v>
      </c>
      <c r="AD1" t="s">
        <v>28</v>
      </c>
      <c r="AE1" t="s">
        <v>29</v>
      </c>
      <c r="AF1" t="s">
        <v>30</v>
      </c>
      <c r="AG1" t="s">
        <v>31</v>
      </c>
      <c r="AH1" t="s">
        <v>32</v>
      </c>
      <c r="AI1" t="s">
        <v>33</v>
      </c>
      <c r="AJ1" t="s">
        <v>34</v>
      </c>
      <c r="AK1" t="s">
        <v>35</v>
      </c>
      <c r="AL1" t="s">
        <v>36</v>
      </c>
      <c r="AM1" t="s">
        <v>37</v>
      </c>
      <c r="AN1" t="s">
        <v>38</v>
      </c>
      <c r="AO1" t="s">
        <v>39</v>
      </c>
      <c r="AP1" t="s">
        <v>40</v>
      </c>
      <c r="AQ1" t="s">
        <v>41</v>
      </c>
      <c r="AR1" t="s">
        <v>42</v>
      </c>
      <c r="AS1" t="s">
        <v>43</v>
      </c>
      <c r="AT1" t="s">
        <v>44</v>
      </c>
    </row>
    <row r="2" spans="1:46" x14ac:dyDescent="0.25">
      <c r="A2" s="1">
        <v>1</v>
      </c>
      <c r="B2">
        <v>1</v>
      </c>
      <c r="C2">
        <v>1</v>
      </c>
      <c r="D2">
        <v>163.30000000000001</v>
      </c>
      <c r="F2">
        <v>1</v>
      </c>
      <c r="G2">
        <v>1</v>
      </c>
      <c r="H2">
        <v>1</v>
      </c>
      <c r="I2">
        <v>163.30000000000001</v>
      </c>
      <c r="J2">
        <v>214.95</v>
      </c>
      <c r="K2">
        <v>179.73</v>
      </c>
      <c r="L2">
        <v>164.35</v>
      </c>
      <c r="M2">
        <v>184.68</v>
      </c>
      <c r="N2">
        <v>165.21</v>
      </c>
      <c r="O2">
        <v>171.03</v>
      </c>
      <c r="P2">
        <v>151.97</v>
      </c>
      <c r="Q2">
        <v>141.27000000000001</v>
      </c>
      <c r="R2">
        <v>146.66</v>
      </c>
      <c r="S2">
        <v>208.07</v>
      </c>
      <c r="T2">
        <v>202.5</v>
      </c>
      <c r="U2">
        <v>221.43</v>
      </c>
      <c r="V2">
        <v>174.87</v>
      </c>
      <c r="W2">
        <v>166.08</v>
      </c>
      <c r="X2">
        <v>177.53</v>
      </c>
      <c r="Y2">
        <v>179.58</v>
      </c>
      <c r="Z2">
        <v>154.37</v>
      </c>
      <c r="AA2">
        <v>243.73</v>
      </c>
      <c r="AB2">
        <v>160.82</v>
      </c>
      <c r="AC2">
        <v>211.94</v>
      </c>
      <c r="AD2">
        <v>178.88</v>
      </c>
      <c r="AE2">
        <v>126.75</v>
      </c>
      <c r="AF2">
        <v>204.81</v>
      </c>
      <c r="AG2">
        <v>152.80000000000001</v>
      </c>
      <c r="AH2">
        <v>199.08</v>
      </c>
      <c r="AI2">
        <v>153.47999999999999</v>
      </c>
      <c r="AJ2">
        <v>164.34</v>
      </c>
      <c r="AK2">
        <v>279.33</v>
      </c>
      <c r="AL2">
        <v>218.29</v>
      </c>
      <c r="AM2">
        <v>213.82</v>
      </c>
      <c r="AN2">
        <v>132.31</v>
      </c>
      <c r="AO2">
        <v>189.12</v>
      </c>
      <c r="AP2">
        <v>225.02</v>
      </c>
      <c r="AQ2">
        <v>178.13</v>
      </c>
      <c r="AR2">
        <v>193.5</v>
      </c>
      <c r="AS2">
        <f>AVERAGE(I2:AR2)</f>
        <v>183.15916666666669</v>
      </c>
      <c r="AT2">
        <f>_xlfn.VAR.S(I2:AR2)</f>
        <v>1057.1167850000052</v>
      </c>
    </row>
    <row r="3" spans="1:46" x14ac:dyDescent="0.25">
      <c r="A3" s="1">
        <v>1</v>
      </c>
      <c r="B3">
        <v>1</v>
      </c>
      <c r="C3">
        <v>2</v>
      </c>
      <c r="D3">
        <v>214.95</v>
      </c>
      <c r="F3">
        <v>2</v>
      </c>
      <c r="G3">
        <v>1</v>
      </c>
      <c r="H3">
        <v>2</v>
      </c>
      <c r="I3">
        <v>141.22999999999999</v>
      </c>
      <c r="J3">
        <v>112.38</v>
      </c>
      <c r="K3">
        <v>88.03</v>
      </c>
      <c r="L3">
        <v>181.68</v>
      </c>
      <c r="M3">
        <v>144.91999999999999</v>
      </c>
      <c r="N3">
        <v>87.48</v>
      </c>
      <c r="O3">
        <v>218.02</v>
      </c>
      <c r="P3">
        <v>148.30000000000001</v>
      </c>
      <c r="Q3">
        <v>133.63</v>
      </c>
      <c r="R3">
        <v>169.38</v>
      </c>
      <c r="S3">
        <v>110.25</v>
      </c>
      <c r="T3">
        <v>70.47</v>
      </c>
      <c r="U3">
        <v>112.14</v>
      </c>
      <c r="V3">
        <v>111.15</v>
      </c>
      <c r="W3">
        <v>204.44</v>
      </c>
      <c r="X3">
        <v>181.48</v>
      </c>
      <c r="Y3">
        <v>202.76</v>
      </c>
      <c r="Z3">
        <v>133.85</v>
      </c>
      <c r="AA3">
        <v>189.98</v>
      </c>
      <c r="AB3">
        <v>136.26</v>
      </c>
      <c r="AC3">
        <v>151.08000000000001</v>
      </c>
      <c r="AD3">
        <v>144.35</v>
      </c>
      <c r="AE3">
        <v>182.35</v>
      </c>
      <c r="AF3">
        <v>126.5</v>
      </c>
      <c r="AG3">
        <v>119.68</v>
      </c>
      <c r="AH3">
        <v>159.91</v>
      </c>
      <c r="AI3">
        <v>137.76</v>
      </c>
      <c r="AJ3">
        <v>134.61000000000001</v>
      </c>
      <c r="AK3">
        <v>207.65</v>
      </c>
      <c r="AL3">
        <v>145.88</v>
      </c>
      <c r="AM3">
        <v>109.13</v>
      </c>
      <c r="AN3">
        <v>176.15</v>
      </c>
      <c r="AO3">
        <v>139.22999999999999</v>
      </c>
      <c r="AP3">
        <v>162.85</v>
      </c>
      <c r="AQ3">
        <v>95.58</v>
      </c>
      <c r="AR3">
        <v>105.9</v>
      </c>
      <c r="AS3">
        <f t="shared" ref="AS3:AS9" si="0">AVERAGE(I3:AR3)</f>
        <v>143.79</v>
      </c>
      <c r="AT3">
        <f t="shared" ref="AT3:AT9" si="1">_xlfn.VAR.S(I3:AR3)</f>
        <v>1363.079965714292</v>
      </c>
    </row>
    <row r="4" spans="1:46" x14ac:dyDescent="0.25">
      <c r="A4" s="1">
        <v>1</v>
      </c>
      <c r="B4">
        <v>1</v>
      </c>
      <c r="C4">
        <v>3</v>
      </c>
      <c r="D4">
        <v>179.73</v>
      </c>
      <c r="F4">
        <v>3</v>
      </c>
      <c r="G4">
        <v>2</v>
      </c>
      <c r="H4">
        <v>1</v>
      </c>
      <c r="I4">
        <v>184.63</v>
      </c>
      <c r="J4">
        <v>222.46</v>
      </c>
      <c r="K4">
        <v>183.69</v>
      </c>
      <c r="L4">
        <v>212.66</v>
      </c>
      <c r="M4">
        <v>132.57</v>
      </c>
      <c r="N4">
        <v>119.35</v>
      </c>
      <c r="O4">
        <v>164.38</v>
      </c>
      <c r="P4">
        <v>200.06</v>
      </c>
      <c r="Q4">
        <v>190.83</v>
      </c>
      <c r="R4">
        <v>133.05000000000001</v>
      </c>
      <c r="S4">
        <v>221.84</v>
      </c>
      <c r="T4">
        <v>230.19</v>
      </c>
      <c r="U4">
        <v>155.76</v>
      </c>
      <c r="V4">
        <v>161.19999999999999</v>
      </c>
      <c r="W4">
        <v>159.54</v>
      </c>
      <c r="X4">
        <v>178.31</v>
      </c>
      <c r="Y4">
        <v>215.61</v>
      </c>
      <c r="Z4">
        <v>188.63</v>
      </c>
      <c r="AA4">
        <v>189.65</v>
      </c>
      <c r="AB4">
        <v>143.35</v>
      </c>
      <c r="AC4">
        <v>190.92</v>
      </c>
      <c r="AD4">
        <v>200.36</v>
      </c>
      <c r="AE4">
        <v>147.85</v>
      </c>
      <c r="AF4">
        <v>142.63999999999999</v>
      </c>
      <c r="AG4">
        <v>182.8</v>
      </c>
      <c r="AH4">
        <v>154.04</v>
      </c>
      <c r="AI4">
        <v>185.9</v>
      </c>
      <c r="AJ4">
        <v>165.18</v>
      </c>
      <c r="AK4">
        <v>233.47</v>
      </c>
      <c r="AL4">
        <v>169.1</v>
      </c>
      <c r="AM4">
        <v>188.86</v>
      </c>
      <c r="AN4">
        <v>169.81</v>
      </c>
      <c r="AO4">
        <v>182.66</v>
      </c>
      <c r="AP4">
        <v>162.5</v>
      </c>
      <c r="AQ4">
        <v>147.25</v>
      </c>
      <c r="AR4">
        <v>210.23</v>
      </c>
      <c r="AS4">
        <f t="shared" si="0"/>
        <v>178.37027777777777</v>
      </c>
      <c r="AT4">
        <f t="shared" si="1"/>
        <v>842.15062563492518</v>
      </c>
    </row>
    <row r="5" spans="1:46" x14ac:dyDescent="0.25">
      <c r="A5" s="1">
        <v>1</v>
      </c>
      <c r="B5">
        <v>1</v>
      </c>
      <c r="C5">
        <v>4</v>
      </c>
      <c r="D5">
        <v>164.35</v>
      </c>
      <c r="F5">
        <v>4</v>
      </c>
      <c r="G5">
        <v>2</v>
      </c>
      <c r="H5">
        <v>2</v>
      </c>
      <c r="I5">
        <v>127.97</v>
      </c>
      <c r="J5">
        <v>126.79</v>
      </c>
      <c r="K5">
        <v>221.24</v>
      </c>
      <c r="L5">
        <v>125.85</v>
      </c>
      <c r="M5">
        <v>106.03</v>
      </c>
      <c r="N5">
        <v>158.34</v>
      </c>
      <c r="O5">
        <v>175.06</v>
      </c>
      <c r="P5">
        <v>114.83</v>
      </c>
      <c r="Q5">
        <v>137.32</v>
      </c>
      <c r="R5">
        <v>224.46</v>
      </c>
      <c r="S5">
        <v>225.31</v>
      </c>
      <c r="T5">
        <v>57.34</v>
      </c>
      <c r="U5">
        <v>110.05</v>
      </c>
      <c r="V5">
        <v>125.65</v>
      </c>
      <c r="W5">
        <v>149.55000000000001</v>
      </c>
      <c r="X5">
        <v>91.38</v>
      </c>
      <c r="Y5">
        <v>188.05</v>
      </c>
      <c r="Z5">
        <v>178.62</v>
      </c>
      <c r="AA5">
        <v>137.01</v>
      </c>
      <c r="AB5">
        <v>150.47999999999999</v>
      </c>
      <c r="AC5">
        <v>117.7</v>
      </c>
      <c r="AD5">
        <v>122.2</v>
      </c>
      <c r="AE5">
        <v>186.76</v>
      </c>
      <c r="AF5">
        <v>136.08000000000001</v>
      </c>
      <c r="AG5">
        <v>127.56</v>
      </c>
      <c r="AH5">
        <v>181.33</v>
      </c>
      <c r="AI5">
        <v>169.92</v>
      </c>
      <c r="AJ5">
        <v>164.04</v>
      </c>
      <c r="AK5">
        <v>188.27</v>
      </c>
      <c r="AL5">
        <v>85.59</v>
      </c>
      <c r="AM5">
        <v>183.73</v>
      </c>
      <c r="AN5">
        <v>137.5</v>
      </c>
      <c r="AO5">
        <v>113.12</v>
      </c>
      <c r="AP5">
        <v>126.15</v>
      </c>
      <c r="AQ5">
        <v>140.4</v>
      </c>
      <c r="AR5">
        <v>172.75</v>
      </c>
      <c r="AS5">
        <f t="shared" si="0"/>
        <v>146.7897222222222</v>
      </c>
      <c r="AT5">
        <f t="shared" si="1"/>
        <v>1516.83443134921</v>
      </c>
    </row>
    <row r="6" spans="1:46" x14ac:dyDescent="0.25">
      <c r="A6" s="1">
        <v>1</v>
      </c>
      <c r="B6">
        <v>1</v>
      </c>
      <c r="C6">
        <v>5</v>
      </c>
      <c r="D6">
        <v>184.68</v>
      </c>
      <c r="F6">
        <v>5</v>
      </c>
      <c r="G6">
        <v>3</v>
      </c>
      <c r="H6">
        <v>1</v>
      </c>
      <c r="I6">
        <v>197.05</v>
      </c>
      <c r="J6">
        <v>54.58</v>
      </c>
      <c r="K6">
        <v>115.31</v>
      </c>
      <c r="L6">
        <v>122.03</v>
      </c>
      <c r="M6">
        <v>156.71</v>
      </c>
      <c r="N6">
        <v>134.65</v>
      </c>
      <c r="O6">
        <v>83.26</v>
      </c>
      <c r="P6">
        <v>43.71</v>
      </c>
      <c r="Q6">
        <v>135.09</v>
      </c>
      <c r="R6">
        <v>80.78</v>
      </c>
      <c r="S6">
        <v>90.71</v>
      </c>
      <c r="T6">
        <v>141.66999999999999</v>
      </c>
      <c r="U6">
        <v>118.5</v>
      </c>
      <c r="V6">
        <v>163.19</v>
      </c>
      <c r="W6">
        <v>108.17</v>
      </c>
      <c r="X6">
        <v>131.6</v>
      </c>
      <c r="Y6">
        <v>110.02</v>
      </c>
      <c r="Z6">
        <v>126.11</v>
      </c>
      <c r="AA6">
        <v>156.9</v>
      </c>
      <c r="AB6">
        <v>119.93</v>
      </c>
      <c r="AC6">
        <v>169.93</v>
      </c>
      <c r="AD6">
        <v>186.91</v>
      </c>
      <c r="AE6">
        <v>127.58</v>
      </c>
      <c r="AF6">
        <v>156.63999999999999</v>
      </c>
      <c r="AG6">
        <v>119.07</v>
      </c>
      <c r="AH6">
        <v>110.26</v>
      </c>
      <c r="AI6">
        <v>145.01</v>
      </c>
      <c r="AJ6">
        <v>114.98</v>
      </c>
      <c r="AK6">
        <v>136.81</v>
      </c>
      <c r="AL6">
        <v>189.2</v>
      </c>
      <c r="AM6">
        <v>146.53</v>
      </c>
      <c r="AN6">
        <v>64.11</v>
      </c>
      <c r="AO6">
        <v>146.66999999999999</v>
      </c>
      <c r="AP6">
        <v>142.59</v>
      </c>
      <c r="AQ6">
        <v>153.15</v>
      </c>
      <c r="AR6">
        <v>124.81</v>
      </c>
      <c r="AS6">
        <f t="shared" si="0"/>
        <v>128.45055555555555</v>
      </c>
      <c r="AT6">
        <f t="shared" si="1"/>
        <v>1242.7667082539692</v>
      </c>
    </row>
    <row r="7" spans="1:46" x14ac:dyDescent="0.25">
      <c r="A7" s="1">
        <v>1</v>
      </c>
      <c r="B7">
        <v>1</v>
      </c>
      <c r="C7">
        <v>6</v>
      </c>
      <c r="D7">
        <v>165.21</v>
      </c>
      <c r="F7">
        <v>6</v>
      </c>
      <c r="G7">
        <v>3</v>
      </c>
      <c r="H7">
        <v>2</v>
      </c>
      <c r="I7">
        <v>251.96</v>
      </c>
      <c r="J7">
        <v>119.24</v>
      </c>
      <c r="K7">
        <v>145.65</v>
      </c>
      <c r="L7">
        <v>128.51</v>
      </c>
      <c r="M7">
        <v>165</v>
      </c>
      <c r="N7">
        <v>107.89</v>
      </c>
      <c r="O7">
        <v>188.49</v>
      </c>
      <c r="P7">
        <v>34.78</v>
      </c>
      <c r="Q7">
        <v>133.58000000000001</v>
      </c>
      <c r="R7">
        <v>52.35</v>
      </c>
      <c r="S7">
        <v>182.57</v>
      </c>
      <c r="T7">
        <v>82.79</v>
      </c>
      <c r="U7">
        <v>135.74</v>
      </c>
      <c r="V7">
        <v>140.88999999999999</v>
      </c>
      <c r="W7">
        <v>107.38</v>
      </c>
      <c r="X7">
        <v>116.81</v>
      </c>
      <c r="Y7">
        <v>187.6</v>
      </c>
      <c r="Z7">
        <v>111.82</v>
      </c>
      <c r="AA7">
        <v>132.77000000000001</v>
      </c>
      <c r="AB7">
        <v>118.32</v>
      </c>
      <c r="AC7">
        <v>101.1</v>
      </c>
      <c r="AD7">
        <v>132.58000000000001</v>
      </c>
      <c r="AE7">
        <v>184.29</v>
      </c>
      <c r="AF7">
        <v>128.66999999999999</v>
      </c>
      <c r="AG7">
        <v>143.22</v>
      </c>
      <c r="AH7">
        <v>67.739999999999995</v>
      </c>
      <c r="AI7">
        <v>90.63</v>
      </c>
      <c r="AJ7">
        <v>155.37</v>
      </c>
      <c r="AK7">
        <v>188.1</v>
      </c>
      <c r="AL7">
        <v>103.37</v>
      </c>
      <c r="AM7">
        <v>82.4</v>
      </c>
      <c r="AN7">
        <v>158.56</v>
      </c>
      <c r="AO7">
        <v>110.88</v>
      </c>
      <c r="AP7">
        <v>130.61000000000001</v>
      </c>
      <c r="AQ7">
        <v>154.66</v>
      </c>
      <c r="AR7">
        <v>127.09</v>
      </c>
      <c r="AS7">
        <f t="shared" si="0"/>
        <v>130.65027777777775</v>
      </c>
      <c r="AT7">
        <f t="shared" si="1"/>
        <v>1807.7850027777854</v>
      </c>
    </row>
    <row r="8" spans="1:46" x14ac:dyDescent="0.25">
      <c r="A8" s="1">
        <v>1</v>
      </c>
      <c r="B8">
        <v>1</v>
      </c>
      <c r="C8">
        <v>7</v>
      </c>
      <c r="D8">
        <v>171.03</v>
      </c>
      <c r="F8">
        <v>7</v>
      </c>
      <c r="G8">
        <v>4</v>
      </c>
      <c r="H8">
        <v>1</v>
      </c>
      <c r="I8">
        <v>132.08000000000001</v>
      </c>
      <c r="J8">
        <v>127.1</v>
      </c>
      <c r="K8">
        <v>120.18</v>
      </c>
      <c r="L8">
        <v>91.4</v>
      </c>
      <c r="M8">
        <v>145.4</v>
      </c>
      <c r="N8">
        <v>164.91</v>
      </c>
      <c r="O8">
        <v>124.08</v>
      </c>
      <c r="P8">
        <v>143.56</v>
      </c>
      <c r="Q8">
        <v>189.17</v>
      </c>
      <c r="R8">
        <v>191.69</v>
      </c>
      <c r="S8">
        <v>219.8</v>
      </c>
      <c r="T8">
        <v>104.17</v>
      </c>
      <c r="U8">
        <v>175.36</v>
      </c>
      <c r="V8">
        <v>91.3</v>
      </c>
      <c r="W8">
        <v>85.44</v>
      </c>
      <c r="X8">
        <v>162.37</v>
      </c>
      <c r="Y8">
        <v>112.71</v>
      </c>
      <c r="Z8">
        <v>157.38999999999999</v>
      </c>
      <c r="AA8">
        <v>202.14</v>
      </c>
      <c r="AB8">
        <v>147.5</v>
      </c>
      <c r="AC8">
        <v>204.37</v>
      </c>
      <c r="AD8">
        <v>152.5</v>
      </c>
      <c r="AE8">
        <v>86.13</v>
      </c>
      <c r="AF8">
        <v>147.29</v>
      </c>
      <c r="AG8">
        <v>99.61</v>
      </c>
      <c r="AH8">
        <v>105.39</v>
      </c>
      <c r="AI8">
        <v>173.21</v>
      </c>
      <c r="AJ8">
        <v>141.09</v>
      </c>
      <c r="AK8">
        <v>231.04</v>
      </c>
      <c r="AL8">
        <v>103.26</v>
      </c>
      <c r="AM8">
        <v>181.64</v>
      </c>
      <c r="AN8">
        <v>174.14</v>
      </c>
      <c r="AO8">
        <v>66.900000000000006</v>
      </c>
      <c r="AP8">
        <v>104.94</v>
      </c>
      <c r="AQ8">
        <v>121.45</v>
      </c>
      <c r="AR8">
        <v>171.96</v>
      </c>
      <c r="AS8">
        <f t="shared" si="0"/>
        <v>143.12972222222223</v>
      </c>
      <c r="AT8">
        <f t="shared" si="1"/>
        <v>1714.7583227777654</v>
      </c>
    </row>
    <row r="9" spans="1:46" x14ac:dyDescent="0.25">
      <c r="A9" s="1">
        <v>1</v>
      </c>
      <c r="B9">
        <v>1</v>
      </c>
      <c r="C9">
        <v>8</v>
      </c>
      <c r="D9">
        <v>151.97</v>
      </c>
      <c r="F9">
        <v>8</v>
      </c>
      <c r="G9">
        <v>4</v>
      </c>
      <c r="H9">
        <v>2</v>
      </c>
      <c r="I9">
        <v>90.58</v>
      </c>
      <c r="J9">
        <v>50.82</v>
      </c>
      <c r="K9">
        <v>89.91</v>
      </c>
      <c r="L9">
        <v>128.94</v>
      </c>
      <c r="M9">
        <v>133.47</v>
      </c>
      <c r="N9">
        <v>91.25</v>
      </c>
      <c r="O9">
        <v>113.43</v>
      </c>
      <c r="P9">
        <v>112.15</v>
      </c>
      <c r="Q9">
        <v>182.08</v>
      </c>
      <c r="R9">
        <v>165.22</v>
      </c>
      <c r="S9">
        <v>159.84</v>
      </c>
      <c r="T9">
        <v>100.42</v>
      </c>
      <c r="U9">
        <v>124.65</v>
      </c>
      <c r="V9">
        <v>55.41</v>
      </c>
      <c r="W9">
        <v>143.54</v>
      </c>
      <c r="X9">
        <v>136.37</v>
      </c>
      <c r="Y9">
        <v>200.56</v>
      </c>
      <c r="Z9">
        <v>84.35</v>
      </c>
      <c r="AA9">
        <v>229.9</v>
      </c>
      <c r="AB9">
        <v>181.98</v>
      </c>
      <c r="AC9">
        <v>92.51</v>
      </c>
      <c r="AD9">
        <v>185.77</v>
      </c>
      <c r="AE9">
        <v>114.05</v>
      </c>
      <c r="AF9">
        <v>94.05</v>
      </c>
      <c r="AG9">
        <v>109.2</v>
      </c>
      <c r="AH9">
        <v>144.79</v>
      </c>
      <c r="AI9">
        <v>169.16</v>
      </c>
      <c r="AJ9">
        <v>162.04</v>
      </c>
      <c r="AK9">
        <v>179.11</v>
      </c>
      <c r="AL9">
        <v>99.69</v>
      </c>
      <c r="AM9">
        <v>155.26</v>
      </c>
      <c r="AN9">
        <v>172.36</v>
      </c>
      <c r="AO9">
        <v>147.22</v>
      </c>
      <c r="AP9">
        <v>105.9</v>
      </c>
      <c r="AQ9">
        <v>73.22</v>
      </c>
      <c r="AR9">
        <v>78.099999999999994</v>
      </c>
      <c r="AS9">
        <f t="shared" si="0"/>
        <v>129.36944444444447</v>
      </c>
      <c r="AT9">
        <f t="shared" si="1"/>
        <v>1846.7157596825357</v>
      </c>
    </row>
    <row r="10" spans="1:46" x14ac:dyDescent="0.25">
      <c r="A10" s="1">
        <v>1</v>
      </c>
      <c r="B10">
        <v>1</v>
      </c>
      <c r="C10">
        <v>9</v>
      </c>
      <c r="D10">
        <v>141.27000000000001</v>
      </c>
      <c r="F10" t="s">
        <v>43</v>
      </c>
      <c r="I10">
        <f>AVERAGE(I2:I9)</f>
        <v>161.1</v>
      </c>
      <c r="J10">
        <f t="shared" ref="J10:AS10" si="2">AVERAGE(J2:J9)</f>
        <v>128.54</v>
      </c>
      <c r="K10">
        <f t="shared" si="2"/>
        <v>142.9675</v>
      </c>
      <c r="L10">
        <f t="shared" si="2"/>
        <v>144.42750000000001</v>
      </c>
      <c r="M10">
        <f t="shared" si="2"/>
        <v>146.09750000000003</v>
      </c>
      <c r="N10">
        <f t="shared" si="2"/>
        <v>128.63499999999999</v>
      </c>
      <c r="O10">
        <f t="shared" si="2"/>
        <v>154.71875</v>
      </c>
      <c r="P10">
        <f t="shared" si="2"/>
        <v>118.67</v>
      </c>
      <c r="Q10">
        <f t="shared" si="2"/>
        <v>155.37125</v>
      </c>
      <c r="R10">
        <f t="shared" si="2"/>
        <v>145.44874999999999</v>
      </c>
      <c r="S10">
        <f t="shared" si="2"/>
        <v>177.29874999999998</v>
      </c>
      <c r="T10">
        <f t="shared" si="2"/>
        <v>123.69374999999998</v>
      </c>
      <c r="U10">
        <f t="shared" si="2"/>
        <v>144.20375000000001</v>
      </c>
      <c r="V10">
        <f t="shared" si="2"/>
        <v>127.95749999999998</v>
      </c>
      <c r="W10">
        <f t="shared" si="2"/>
        <v>140.51749999999998</v>
      </c>
      <c r="X10">
        <f t="shared" si="2"/>
        <v>146.98124999999999</v>
      </c>
      <c r="Y10">
        <f t="shared" si="2"/>
        <v>174.61124999999998</v>
      </c>
      <c r="Z10">
        <f t="shared" si="2"/>
        <v>141.89249999999998</v>
      </c>
      <c r="AA10">
        <f t="shared" si="2"/>
        <v>185.26</v>
      </c>
      <c r="AB10">
        <f t="shared" si="2"/>
        <v>144.82999999999998</v>
      </c>
      <c r="AC10">
        <f t="shared" si="2"/>
        <v>154.94374999999999</v>
      </c>
      <c r="AD10">
        <f t="shared" si="2"/>
        <v>162.94375000000002</v>
      </c>
      <c r="AE10">
        <f t="shared" si="2"/>
        <v>144.47</v>
      </c>
      <c r="AF10">
        <f t="shared" si="2"/>
        <v>142.08499999999998</v>
      </c>
      <c r="AG10">
        <f t="shared" si="2"/>
        <v>131.74250000000001</v>
      </c>
      <c r="AH10">
        <f t="shared" si="2"/>
        <v>140.3175</v>
      </c>
      <c r="AI10">
        <f t="shared" si="2"/>
        <v>153.13374999999999</v>
      </c>
      <c r="AJ10">
        <f t="shared" si="2"/>
        <v>150.20625000000001</v>
      </c>
      <c r="AK10">
        <f t="shared" si="2"/>
        <v>205.47249999999997</v>
      </c>
      <c r="AL10">
        <f t="shared" si="2"/>
        <v>139.29749999999999</v>
      </c>
      <c r="AM10">
        <f t="shared" si="2"/>
        <v>157.67124999999999</v>
      </c>
      <c r="AN10">
        <f t="shared" si="2"/>
        <v>148.11750000000001</v>
      </c>
      <c r="AO10">
        <f t="shared" si="2"/>
        <v>136.97499999999999</v>
      </c>
      <c r="AP10">
        <f t="shared" si="2"/>
        <v>145.07000000000002</v>
      </c>
      <c r="AQ10">
        <f t="shared" si="2"/>
        <v>132.97999999999999</v>
      </c>
      <c r="AR10">
        <f t="shared" si="2"/>
        <v>148.04249999999999</v>
      </c>
      <c r="AS10">
        <f t="shared" si="2"/>
        <v>147.96364583333335</v>
      </c>
    </row>
    <row r="11" spans="1:46" x14ac:dyDescent="0.25">
      <c r="A11" s="1">
        <v>1</v>
      </c>
      <c r="B11">
        <v>1</v>
      </c>
      <c r="C11">
        <v>10</v>
      </c>
      <c r="D11">
        <v>146.66</v>
      </c>
    </row>
    <row r="12" spans="1:46" x14ac:dyDescent="0.25">
      <c r="A12" s="1">
        <v>1</v>
      </c>
      <c r="B12">
        <v>1</v>
      </c>
      <c r="C12">
        <v>11</v>
      </c>
      <c r="D12">
        <v>208.07</v>
      </c>
      <c r="H12" t="s">
        <v>45</v>
      </c>
      <c r="I12" t="s">
        <v>47</v>
      </c>
      <c r="J12" t="s">
        <v>49</v>
      </c>
      <c r="K12" t="s">
        <v>51</v>
      </c>
      <c r="L12" t="s">
        <v>53</v>
      </c>
      <c r="M12" t="s">
        <v>55</v>
      </c>
      <c r="N12" t="s">
        <v>57</v>
      </c>
      <c r="O12" t="s">
        <v>59</v>
      </c>
    </row>
    <row r="13" spans="1:46" x14ac:dyDescent="0.25">
      <c r="A13" s="1">
        <v>1</v>
      </c>
      <c r="B13">
        <v>1</v>
      </c>
      <c r="C13">
        <v>12</v>
      </c>
      <c r="D13">
        <v>202.5</v>
      </c>
      <c r="G13" t="s">
        <v>98</v>
      </c>
      <c r="H13" t="s">
        <v>46</v>
      </c>
      <c r="I13" t="s">
        <v>48</v>
      </c>
      <c r="J13" t="s">
        <v>50</v>
      </c>
      <c r="K13" t="s">
        <v>52</v>
      </c>
      <c r="L13" t="s">
        <v>54</v>
      </c>
      <c r="M13" t="s">
        <v>56</v>
      </c>
      <c r="N13" t="s">
        <v>58</v>
      </c>
      <c r="O13" t="s">
        <v>60</v>
      </c>
    </row>
    <row r="14" spans="1:46" x14ac:dyDescent="0.25">
      <c r="A14" s="1">
        <v>1</v>
      </c>
      <c r="B14">
        <v>1</v>
      </c>
      <c r="C14">
        <v>13</v>
      </c>
      <c r="D14">
        <v>221.43</v>
      </c>
      <c r="F14" t="s">
        <v>45</v>
      </c>
      <c r="G14" t="s">
        <v>46</v>
      </c>
      <c r="H14" s="4">
        <f ca="1">_xlfn.COVARIANCE.S(INDIRECT($F14):INDIRECT($G14),INDIRECT(H$12):INDIRECT(H$13))</f>
        <v>1057.1167849999997</v>
      </c>
      <c r="I14" s="4">
        <f ca="1">_xlfn.COVARIANCE.S(INDIRECT($F14):INDIRECT($G14),INDIRECT(I$12):INDIRECT(I$13))</f>
        <v>-8.0313914285713963</v>
      </c>
      <c r="J14" s="4">
        <f ca="1">_xlfn.COVARIANCE.S(INDIRECT($F14):INDIRECT($G14),INDIRECT(J$12):INDIRECT(J$13))</f>
        <v>321.30509452380937</v>
      </c>
      <c r="K14" s="4">
        <f ca="1">_xlfn.COVARIANCE.S(INDIRECT($F14):INDIRECT($G14),INDIRECT(K$12):INDIRECT(K$13))</f>
        <v>-144.91349166666666</v>
      </c>
      <c r="L14" s="4">
        <f ca="1">_xlfn.COVARIANCE.S(INDIRECT($F14):INDIRECT($G14),INDIRECT(L$12):INDIRECT(L$13))</f>
        <v>306.4299547619047</v>
      </c>
      <c r="M14" s="4">
        <f ca="1">_xlfn.COVARIANCE.S(INDIRECT($F14):INDIRECT($G14),INDIRECT(M$12):INDIRECT(M$13))</f>
        <v>34.270577380952382</v>
      </c>
      <c r="N14" s="4">
        <f ca="1">_xlfn.COVARIANCE.S(INDIRECT($F14):INDIRECT($G14),INDIRECT(N$12):INDIRECT(N$13))</f>
        <v>390.50846833333316</v>
      </c>
      <c r="O14" s="4">
        <f ca="1">_xlfn.COVARIANCE.S(INDIRECT($F14):INDIRECT($G14),INDIRECT(O$12):INDIRECT(O$13))</f>
        <v>48.870533809523778</v>
      </c>
      <c r="R14">
        <v>1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Z14">
        <v>7</v>
      </c>
      <c r="AB14">
        <f t="array" aca="1" ref="AB14:AH20" ca="1">matrix_A-lambda*matrix_I</f>
        <v>1050.1167849999997</v>
      </c>
      <c r="AC14">
        <f ca="1"/>
        <v>-8.0313914285713963</v>
      </c>
      <c r="AD14">
        <f ca="1"/>
        <v>321.30509452380937</v>
      </c>
      <c r="AE14">
        <f ca="1"/>
        <v>-144.91349166666666</v>
      </c>
      <c r="AF14">
        <f ca="1"/>
        <v>306.4299547619047</v>
      </c>
      <c r="AG14">
        <f ca="1"/>
        <v>34.270577380952382</v>
      </c>
      <c r="AH14">
        <f ca="1"/>
        <v>390.50846833333316</v>
      </c>
    </row>
    <row r="15" spans="1:46" x14ac:dyDescent="0.25">
      <c r="A15" s="1">
        <v>1</v>
      </c>
      <c r="B15">
        <v>1</v>
      </c>
      <c r="C15">
        <v>14</v>
      </c>
      <c r="D15">
        <v>174.87</v>
      </c>
      <c r="F15" t="s">
        <v>47</v>
      </c>
      <c r="G15" t="s">
        <v>48</v>
      </c>
      <c r="H15" s="4">
        <f ca="1">_xlfn.COVARIANCE.S(INDIRECT($F15):INDIRECT($G15),INDIRECT(H$12):INDIRECT(H$13))</f>
        <v>-8.0313914285713963</v>
      </c>
      <c r="I15" s="4">
        <f ca="1">_xlfn.COVARIANCE.S(INDIRECT($F15):INDIRECT($G15),INDIRECT(I$12):INDIRECT(I$13))</f>
        <v>1363.0799657142861</v>
      </c>
      <c r="J15" s="4">
        <f ca="1">_xlfn.COVARIANCE.S(INDIRECT($F15):INDIRECT($G15),INDIRECT(J$12):INDIRECT(J$13))</f>
        <v>10.01927142857147</v>
      </c>
      <c r="K15" s="4">
        <f ca="1">_xlfn.COVARIANCE.S(INDIRECT($F15):INDIRECT($G15),INDIRECT(K$12):INDIRECT(K$13))</f>
        <v>194.7152971428572</v>
      </c>
      <c r="L15" s="4">
        <f ca="1">_xlfn.COVARIANCE.S(INDIRECT($F15):INDIRECT($G15),INDIRECT(L$12):INDIRECT(L$13))</f>
        <v>-204.84355714285718</v>
      </c>
      <c r="M15" s="4">
        <f ca="1">_xlfn.COVARIANCE.S(INDIRECT($F15):INDIRECT($G15),INDIRECT(M$12):INDIRECT(M$13))</f>
        <v>319.81650857142853</v>
      </c>
      <c r="N15" s="4">
        <f ca="1">_xlfn.COVARIANCE.S(INDIRECT($F15):INDIRECT($G15),INDIRECT(N$12):INDIRECT(N$13))</f>
        <v>4.638637142857104</v>
      </c>
      <c r="O15" s="4">
        <f ca="1">_xlfn.COVARIANCE.S(INDIRECT($F15):INDIRECT($G15),INDIRECT(O$12):INDIRECT(O$13))</f>
        <v>783.13808285714265</v>
      </c>
      <c r="R15">
        <v>0</v>
      </c>
      <c r="S15">
        <v>1</v>
      </c>
      <c r="T15">
        <v>0</v>
      </c>
      <c r="U15">
        <v>0</v>
      </c>
      <c r="V15">
        <v>0</v>
      </c>
      <c r="W15">
        <v>0</v>
      </c>
      <c r="X15">
        <v>0</v>
      </c>
      <c r="AB15">
        <f ca="1"/>
        <v>-8.0313914285713963</v>
      </c>
      <c r="AC15">
        <f ca="1"/>
        <v>1356.0799657142861</v>
      </c>
      <c r="AD15">
        <f ca="1"/>
        <v>10.01927142857147</v>
      </c>
      <c r="AE15">
        <f ca="1"/>
        <v>194.7152971428572</v>
      </c>
      <c r="AF15">
        <f ca="1"/>
        <v>-204.84355714285718</v>
      </c>
      <c r="AG15">
        <f ca="1"/>
        <v>319.81650857142853</v>
      </c>
      <c r="AH15">
        <f ca="1"/>
        <v>4.638637142857104</v>
      </c>
    </row>
    <row r="16" spans="1:46" x14ac:dyDescent="0.25">
      <c r="A16" s="1">
        <v>1</v>
      </c>
      <c r="B16">
        <v>1</v>
      </c>
      <c r="C16">
        <v>15</v>
      </c>
      <c r="D16">
        <v>166.08</v>
      </c>
      <c r="F16" t="s">
        <v>49</v>
      </c>
      <c r="G16" t="s">
        <v>50</v>
      </c>
      <c r="H16" s="4">
        <f ca="1">_xlfn.COVARIANCE.S(INDIRECT($F16):INDIRECT($G16),INDIRECT(H$12):INDIRECT(H$13))</f>
        <v>321.30509452380937</v>
      </c>
      <c r="I16" s="4">
        <f ca="1">_xlfn.COVARIANCE.S(INDIRECT($F16):INDIRECT($G16),INDIRECT(I$12):INDIRECT(I$13))</f>
        <v>10.01927142857147</v>
      </c>
      <c r="J16" s="4">
        <f ca="1">_xlfn.COVARIANCE.S(INDIRECT($F16):INDIRECT($G16),INDIRECT(J$12):INDIRECT(J$13))</f>
        <v>842.15062563492097</v>
      </c>
      <c r="K16" s="4">
        <f ca="1">_xlfn.COVARIANCE.S(INDIRECT($F16):INDIRECT($G16),INDIRECT(K$12):INDIRECT(K$13))</f>
        <v>-43.131434206349127</v>
      </c>
      <c r="L16" s="4">
        <f ca="1">_xlfn.COVARIANCE.S(INDIRECT($F16):INDIRECT($G16),INDIRECT(L$12):INDIRECT(L$13))</f>
        <v>-104.02831158730176</v>
      </c>
      <c r="M16" s="4">
        <f ca="1">_xlfn.COVARIANCE.S(INDIRECT($F16):INDIRECT($G16),INDIRECT(M$12):INDIRECT(M$13))</f>
        <v>109.43498849206345</v>
      </c>
      <c r="N16" s="4">
        <f ca="1">_xlfn.COVARIANCE.S(INDIRECT($F16):INDIRECT($G16),INDIRECT(N$12):INDIRECT(N$13))</f>
        <v>212.64250579365086</v>
      </c>
      <c r="O16" s="4">
        <f ca="1">_xlfn.COVARIANCE.S(INDIRECT($F16):INDIRECT($G16),INDIRECT(O$12):INDIRECT(O$13))</f>
        <v>137.74520015873043</v>
      </c>
      <c r="R16">
        <v>0</v>
      </c>
      <c r="S16">
        <v>0</v>
      </c>
      <c r="T16">
        <v>1</v>
      </c>
      <c r="U16">
        <v>0</v>
      </c>
      <c r="V16">
        <v>0</v>
      </c>
      <c r="W16">
        <v>0</v>
      </c>
      <c r="X16">
        <v>0</v>
      </c>
      <c r="AB16">
        <f ca="1"/>
        <v>321.30509452380937</v>
      </c>
      <c r="AC16">
        <f ca="1"/>
        <v>10.01927142857147</v>
      </c>
      <c r="AD16">
        <f ca="1"/>
        <v>835.15062563492097</v>
      </c>
      <c r="AE16">
        <f ca="1"/>
        <v>-43.131434206349127</v>
      </c>
      <c r="AF16">
        <f ca="1"/>
        <v>-104.02831158730176</v>
      </c>
      <c r="AG16">
        <f ca="1"/>
        <v>109.43498849206345</v>
      </c>
      <c r="AH16">
        <f ca="1"/>
        <v>212.64250579365086</v>
      </c>
    </row>
    <row r="17" spans="1:35" x14ac:dyDescent="0.25">
      <c r="A17" s="1">
        <v>1</v>
      </c>
      <c r="B17">
        <v>1</v>
      </c>
      <c r="C17">
        <v>16</v>
      </c>
      <c r="D17">
        <v>177.53</v>
      </c>
      <c r="F17" t="s">
        <v>51</v>
      </c>
      <c r="G17" t="s">
        <v>52</v>
      </c>
      <c r="H17" s="4">
        <f ca="1">_xlfn.COVARIANCE.S(INDIRECT($F17):INDIRECT($G17),INDIRECT(H$12):INDIRECT(H$13))</f>
        <v>-144.91349166666666</v>
      </c>
      <c r="I17" s="4">
        <f ca="1">_xlfn.COVARIANCE.S(INDIRECT($F17):INDIRECT($G17),INDIRECT(I$12):INDIRECT(I$13))</f>
        <v>194.7152971428572</v>
      </c>
      <c r="J17" s="4">
        <f ca="1">_xlfn.COVARIANCE.S(INDIRECT($F17):INDIRECT($G17),INDIRECT(J$12):INDIRECT(J$13))</f>
        <v>-43.131434206349127</v>
      </c>
      <c r="K17" s="4">
        <f ca="1">_xlfn.COVARIANCE.S(INDIRECT($F17):INDIRECT($G17),INDIRECT(K$12):INDIRECT(K$13))</f>
        <v>1516.8344313492064</v>
      </c>
      <c r="L17" s="4">
        <f ca="1">_xlfn.COVARIANCE.S(INDIRECT($F17):INDIRECT($G17),INDIRECT(L$12):INDIRECT(L$13))</f>
        <v>-471.5283426984127</v>
      </c>
      <c r="M17" s="4">
        <f ca="1">_xlfn.COVARIANCE.S(INDIRECT($F17):INDIRECT($G17),INDIRECT(M$12):INDIRECT(M$13))</f>
        <v>253.42182579365073</v>
      </c>
      <c r="N17" s="4">
        <f ca="1">_xlfn.COVARIANCE.S(INDIRECT($F17):INDIRECT($G17),INDIRECT(N$12):INDIRECT(N$13))</f>
        <v>485.62180563492063</v>
      </c>
      <c r="O17" s="4">
        <f ca="1">_xlfn.COVARIANCE.S(INDIRECT($F17):INDIRECT($G17),INDIRECT(O$12):INDIRECT(O$13))</f>
        <v>383.9697255555555</v>
      </c>
      <c r="R17">
        <v>0</v>
      </c>
      <c r="S17">
        <v>0</v>
      </c>
      <c r="T17">
        <v>0</v>
      </c>
      <c r="U17">
        <v>1</v>
      </c>
      <c r="V17">
        <v>0</v>
      </c>
      <c r="W17">
        <v>0</v>
      </c>
      <c r="X17">
        <v>0</v>
      </c>
      <c r="AB17">
        <f ca="1"/>
        <v>-144.91349166666666</v>
      </c>
      <c r="AC17">
        <f ca="1"/>
        <v>194.7152971428572</v>
      </c>
      <c r="AD17">
        <f ca="1"/>
        <v>-43.131434206349127</v>
      </c>
      <c r="AE17">
        <f ca="1"/>
        <v>1509.8344313492064</v>
      </c>
      <c r="AF17">
        <f ca="1"/>
        <v>-471.5283426984127</v>
      </c>
      <c r="AG17">
        <f ca="1"/>
        <v>253.42182579365073</v>
      </c>
      <c r="AH17">
        <f ca="1"/>
        <v>485.62180563492063</v>
      </c>
    </row>
    <row r="18" spans="1:35" x14ac:dyDescent="0.25">
      <c r="A18" s="1">
        <v>1</v>
      </c>
      <c r="B18">
        <v>1</v>
      </c>
      <c r="C18">
        <v>17</v>
      </c>
      <c r="D18">
        <v>179.58</v>
      </c>
      <c r="F18" t="s">
        <v>53</v>
      </c>
      <c r="G18" t="s">
        <v>54</v>
      </c>
      <c r="H18" s="4">
        <f ca="1">_xlfn.COVARIANCE.S(INDIRECT($F18):INDIRECT($G18),INDIRECT(H$12):INDIRECT(H$13))</f>
        <v>306.4299547619047</v>
      </c>
      <c r="I18" s="4">
        <f ca="1">_xlfn.COVARIANCE.S(INDIRECT($F18):INDIRECT($G18),INDIRECT(I$12):INDIRECT(I$13))</f>
        <v>-204.84355714285718</v>
      </c>
      <c r="J18" s="4">
        <f ca="1">_xlfn.COVARIANCE.S(INDIRECT($F18):INDIRECT($G18),INDIRECT(J$12):INDIRECT(J$13))</f>
        <v>-104.02831158730176</v>
      </c>
      <c r="K18" s="4">
        <f ca="1">_xlfn.COVARIANCE.S(INDIRECT($F18):INDIRECT($G18),INDIRECT(K$12):INDIRECT(K$13))</f>
        <v>-471.5283426984127</v>
      </c>
      <c r="L18" s="4">
        <f ca="1">_xlfn.COVARIANCE.S(INDIRECT($F18):INDIRECT($G18),INDIRECT(L$12):INDIRECT(L$13))</f>
        <v>1242.7667082539685</v>
      </c>
      <c r="M18" s="4">
        <f ca="1">_xlfn.COVARIANCE.S(INDIRECT($F18):INDIRECT($G18),INDIRECT(M$12):INDIRECT(M$13))</f>
        <v>331.13721126984149</v>
      </c>
      <c r="N18" s="4">
        <f ca="1">_xlfn.COVARIANCE.S(INDIRECT($F18):INDIRECT($G18),INDIRECT(N$12):INDIRECT(N$13))</f>
        <v>-78.183911269841161</v>
      </c>
      <c r="O18" s="4">
        <f ca="1">_xlfn.COVARIANCE.S(INDIRECT($F18):INDIRECT($G18),INDIRECT(O$12):INDIRECT(O$13))</f>
        <v>-78.02844253968253</v>
      </c>
      <c r="R18">
        <v>0</v>
      </c>
      <c r="S18">
        <v>0</v>
      </c>
      <c r="T18">
        <v>0</v>
      </c>
      <c r="U18">
        <v>0</v>
      </c>
      <c r="V18">
        <v>1</v>
      </c>
      <c r="W18">
        <v>0</v>
      </c>
      <c r="X18">
        <v>0</v>
      </c>
      <c r="AB18">
        <f ca="1"/>
        <v>306.4299547619047</v>
      </c>
      <c r="AC18">
        <f ca="1"/>
        <v>-204.84355714285718</v>
      </c>
      <c r="AD18">
        <f ca="1"/>
        <v>-104.02831158730176</v>
      </c>
      <c r="AE18">
        <f ca="1"/>
        <v>-471.5283426984127</v>
      </c>
      <c r="AF18">
        <f ca="1"/>
        <v>1235.7667082539685</v>
      </c>
      <c r="AG18">
        <f ca="1"/>
        <v>331.13721126984149</v>
      </c>
      <c r="AH18">
        <f ca="1"/>
        <v>-78.183911269841161</v>
      </c>
    </row>
    <row r="19" spans="1:35" x14ac:dyDescent="0.25">
      <c r="A19" s="1">
        <v>1</v>
      </c>
      <c r="B19">
        <v>1</v>
      </c>
      <c r="C19">
        <v>18</v>
      </c>
      <c r="D19">
        <v>154.37</v>
      </c>
      <c r="F19" t="s">
        <v>55</v>
      </c>
      <c r="G19" t="s">
        <v>56</v>
      </c>
      <c r="H19" s="4">
        <f ca="1">_xlfn.COVARIANCE.S(INDIRECT($F19):INDIRECT($G19),INDIRECT(H$12):INDIRECT(H$13))</f>
        <v>34.270577380952382</v>
      </c>
      <c r="I19" s="4">
        <f ca="1">_xlfn.COVARIANCE.S(INDIRECT($F19):INDIRECT($G19),INDIRECT(I$12):INDIRECT(I$13))</f>
        <v>319.81650857142853</v>
      </c>
      <c r="J19" s="4">
        <f ca="1">_xlfn.COVARIANCE.S(INDIRECT($F19):INDIRECT($G19),INDIRECT(J$12):INDIRECT(J$13))</f>
        <v>109.43498849206345</v>
      </c>
      <c r="K19" s="4">
        <f ca="1">_xlfn.COVARIANCE.S(INDIRECT($F19):INDIRECT($G19),INDIRECT(K$12):INDIRECT(K$13))</f>
        <v>253.42182579365073</v>
      </c>
      <c r="L19" s="4">
        <f ca="1">_xlfn.COVARIANCE.S(INDIRECT($F19):INDIRECT($G19),INDIRECT(L$12):INDIRECT(L$13))</f>
        <v>331.13721126984149</v>
      </c>
      <c r="M19" s="4">
        <f ca="1">_xlfn.COVARIANCE.S(INDIRECT($F19):INDIRECT($G19),INDIRECT(M$12):INDIRECT(M$13))</f>
        <v>1807.7850027777779</v>
      </c>
      <c r="N19" s="4">
        <f ca="1">_xlfn.COVARIANCE.S(INDIRECT($F19):INDIRECT($G19),INDIRECT(N$12):INDIRECT(N$13))</f>
        <v>-7.0752570634919474</v>
      </c>
      <c r="O19" s="4">
        <f ca="1">_xlfn.COVARIANCE.S(INDIRECT($F19):INDIRECT($G19),INDIRECT(O$12):INDIRECT(O$13))</f>
        <v>41.38654015873027</v>
      </c>
      <c r="R19">
        <v>0</v>
      </c>
      <c r="S19">
        <v>0</v>
      </c>
      <c r="T19">
        <v>0</v>
      </c>
      <c r="U19">
        <v>0</v>
      </c>
      <c r="V19">
        <v>0</v>
      </c>
      <c r="W19">
        <v>1</v>
      </c>
      <c r="X19">
        <v>0</v>
      </c>
      <c r="AB19">
        <f ca="1"/>
        <v>34.270577380952382</v>
      </c>
      <c r="AC19">
        <f ca="1"/>
        <v>319.81650857142853</v>
      </c>
      <c r="AD19">
        <f ca="1"/>
        <v>109.43498849206345</v>
      </c>
      <c r="AE19">
        <f ca="1"/>
        <v>253.42182579365073</v>
      </c>
      <c r="AF19">
        <f ca="1"/>
        <v>331.13721126984149</v>
      </c>
      <c r="AG19">
        <f ca="1"/>
        <v>1800.7850027777779</v>
      </c>
      <c r="AH19">
        <f ca="1"/>
        <v>-7.0752570634919474</v>
      </c>
    </row>
    <row r="20" spans="1:35" x14ac:dyDescent="0.25">
      <c r="A20" s="1">
        <v>1</v>
      </c>
      <c r="B20">
        <v>1</v>
      </c>
      <c r="C20">
        <v>19</v>
      </c>
      <c r="D20">
        <v>243.73</v>
      </c>
      <c r="F20" t="s">
        <v>57</v>
      </c>
      <c r="G20" t="s">
        <v>58</v>
      </c>
      <c r="H20" s="4">
        <f ca="1">_xlfn.COVARIANCE.S(INDIRECT($F20):INDIRECT($G20),INDIRECT(H$12):INDIRECT(H$13))</f>
        <v>390.50846833333316</v>
      </c>
      <c r="I20" s="4">
        <f ca="1">_xlfn.COVARIANCE.S(INDIRECT($F20):INDIRECT($G20),INDIRECT(I$12):INDIRECT(I$13))</f>
        <v>4.638637142857104</v>
      </c>
      <c r="J20" s="4">
        <f ca="1">_xlfn.COVARIANCE.S(INDIRECT($F20):INDIRECT($G20),INDIRECT(J$12):INDIRECT(J$13))</f>
        <v>212.64250579365086</v>
      </c>
      <c r="K20" s="4">
        <f ca="1">_xlfn.COVARIANCE.S(INDIRECT($F20):INDIRECT($G20),INDIRECT(K$12):INDIRECT(K$13))</f>
        <v>485.62180563492063</v>
      </c>
      <c r="L20" s="4">
        <f ca="1">_xlfn.COVARIANCE.S(INDIRECT($F20):INDIRECT($G20),INDIRECT(L$12):INDIRECT(L$13))</f>
        <v>-78.183911269841161</v>
      </c>
      <c r="M20" s="4">
        <f ca="1">_xlfn.COVARIANCE.S(INDIRECT($F20):INDIRECT($G20),INDIRECT(M$12):INDIRECT(M$13))</f>
        <v>-7.0752570634919474</v>
      </c>
      <c r="N20" s="4">
        <f ca="1">_xlfn.COVARIANCE.S(INDIRECT($F20):INDIRECT($G20),INDIRECT(N$12):INDIRECT(N$13))</f>
        <v>1714.7583227777775</v>
      </c>
      <c r="O20" s="4">
        <f ca="1">_xlfn.COVARIANCE.S(INDIRECT($F20):INDIRECT($G20),INDIRECT(O$12):INDIRECT(O$13))</f>
        <v>676.00453698412696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1</v>
      </c>
      <c r="AB20">
        <f ca="1"/>
        <v>390.50846833333316</v>
      </c>
      <c r="AC20">
        <f ca="1"/>
        <v>4.638637142857104</v>
      </c>
      <c r="AD20">
        <f ca="1"/>
        <v>212.64250579365086</v>
      </c>
      <c r="AE20">
        <f ca="1"/>
        <v>485.62180563492063</v>
      </c>
      <c r="AF20">
        <f ca="1"/>
        <v>-78.183911269841161</v>
      </c>
      <c r="AG20">
        <f ca="1"/>
        <v>-7.0752570634919474</v>
      </c>
      <c r="AH20">
        <f ca="1"/>
        <v>1707.7583227777775</v>
      </c>
    </row>
    <row r="21" spans="1:35" x14ac:dyDescent="0.25">
      <c r="A21" s="1">
        <v>1</v>
      </c>
      <c r="B21">
        <v>1</v>
      </c>
      <c r="C21">
        <v>20</v>
      </c>
      <c r="D21">
        <v>160.82</v>
      </c>
      <c r="F21" t="s">
        <v>59</v>
      </c>
      <c r="G21" t="s">
        <v>60</v>
      </c>
      <c r="H21" s="4">
        <f ca="1">_xlfn.COVARIANCE.S(INDIRECT($F21):INDIRECT($G21),INDIRECT(H$12):INDIRECT(H$13))</f>
        <v>48.870533809523778</v>
      </c>
      <c r="I21" s="4">
        <f ca="1">_xlfn.COVARIANCE.S(INDIRECT($F21):INDIRECT($G21),INDIRECT(I$12):INDIRECT(I$13))</f>
        <v>783.13808285714265</v>
      </c>
      <c r="J21" s="4">
        <f ca="1">_xlfn.COVARIANCE.S(INDIRECT($F21):INDIRECT($G21),INDIRECT(J$12):INDIRECT(J$13))</f>
        <v>137.74520015873043</v>
      </c>
      <c r="K21" s="4">
        <f ca="1">_xlfn.COVARIANCE.S(INDIRECT($F21):INDIRECT($G21),INDIRECT(K$12):INDIRECT(K$13))</f>
        <v>383.9697255555555</v>
      </c>
      <c r="L21" s="4">
        <f ca="1">_xlfn.COVARIANCE.S(INDIRECT($F21):INDIRECT($G21),INDIRECT(L$12):INDIRECT(L$13))</f>
        <v>-78.02844253968253</v>
      </c>
      <c r="M21" s="4">
        <f ca="1">_xlfn.COVARIANCE.S(INDIRECT($F21):INDIRECT($G21),INDIRECT(M$12):INDIRECT(M$13))</f>
        <v>41.38654015873027</v>
      </c>
      <c r="N21" s="4">
        <f ca="1">_xlfn.COVARIANCE.S(INDIRECT($F21):INDIRECT($G21),INDIRECT(N$12):INDIRECT(N$13))</f>
        <v>676.00453698412696</v>
      </c>
      <c r="O21" s="4">
        <f ca="1">_xlfn.COVARIANCE.S(INDIRECT($F21):INDIRECT($G21),INDIRECT(O$12):INDIRECT(O$13))</f>
        <v>1846.7157596825398</v>
      </c>
    </row>
    <row r="22" spans="1:35" x14ac:dyDescent="0.25">
      <c r="A22" s="1">
        <v>1</v>
      </c>
      <c r="B22">
        <v>1</v>
      </c>
      <c r="C22">
        <v>21</v>
      </c>
      <c r="D22">
        <v>211.94</v>
      </c>
      <c r="AB22">
        <f ca="1">MDETERM(matrix_A_lambda_I)</f>
        <v>2.8859806170652633E+21</v>
      </c>
    </row>
    <row r="23" spans="1:35" x14ac:dyDescent="0.25">
      <c r="A23" s="1">
        <v>1</v>
      </c>
      <c r="B23">
        <v>1</v>
      </c>
      <c r="C23">
        <v>22</v>
      </c>
      <c r="D23">
        <v>178.88</v>
      </c>
      <c r="AB23" s="12" t="s">
        <v>114</v>
      </c>
      <c r="AC23" s="12" t="s">
        <v>115</v>
      </c>
      <c r="AD23" s="12" t="s">
        <v>116</v>
      </c>
      <c r="AE23" s="12" t="s">
        <v>117</v>
      </c>
      <c r="AF23" s="12" t="s">
        <v>118</v>
      </c>
      <c r="AG23" s="12" t="s">
        <v>119</v>
      </c>
      <c r="AH23" s="12" t="s">
        <v>120</v>
      </c>
      <c r="AI23" s="12" t="s">
        <v>121</v>
      </c>
    </row>
    <row r="24" spans="1:35" x14ac:dyDescent="0.25">
      <c r="A24" s="1">
        <v>1</v>
      </c>
      <c r="B24">
        <v>1</v>
      </c>
      <c r="C24">
        <v>23</v>
      </c>
      <c r="D24">
        <v>126.75</v>
      </c>
      <c r="G24" t="s">
        <v>61</v>
      </c>
      <c r="H24">
        <v>1</v>
      </c>
      <c r="I24">
        <f>H24+1</f>
        <v>2</v>
      </c>
      <c r="J24">
        <f t="shared" ref="J24:O24" si="3">I24+1</f>
        <v>3</v>
      </c>
      <c r="K24">
        <f t="shared" si="3"/>
        <v>4</v>
      </c>
      <c r="L24">
        <f t="shared" si="3"/>
        <v>5</v>
      </c>
      <c r="M24">
        <f t="shared" si="3"/>
        <v>6</v>
      </c>
      <c r="N24">
        <f t="shared" si="3"/>
        <v>7</v>
      </c>
      <c r="O24">
        <f t="shared" si="3"/>
        <v>8</v>
      </c>
      <c r="AB24" s="11">
        <v>3128.0398</v>
      </c>
      <c r="AC24" s="11">
        <v>2031.9277999999999</v>
      </c>
      <c r="AD24" s="11">
        <v>1888.3152</v>
      </c>
      <c r="AE24" s="11">
        <v>1607.5721000000001</v>
      </c>
      <c r="AF24" s="11">
        <v>1036.2076</v>
      </c>
      <c r="AG24" s="11">
        <v>709.00800000000004</v>
      </c>
      <c r="AH24" s="11">
        <v>631.15179999999998</v>
      </c>
      <c r="AI24" s="11">
        <v>358.98520000000002</v>
      </c>
    </row>
    <row r="25" spans="1:35" x14ac:dyDescent="0.25">
      <c r="A25" s="1">
        <v>1</v>
      </c>
      <c r="B25">
        <v>1</v>
      </c>
      <c r="C25">
        <v>24</v>
      </c>
      <c r="D25">
        <v>204.81</v>
      </c>
      <c r="G25">
        <v>1</v>
      </c>
      <c r="H25" s="2">
        <f>IF(H$24&lt;=$G25,1/SQRT($G25*($G25+1)),IF(H$24=$G25+1,-$G25/SQRT($G25*($G25+1)),0))</f>
        <v>0.70710678118654746</v>
      </c>
      <c r="I25" s="2">
        <f t="shared" ref="I25:O31" si="4">IF(I$24&lt;=$G25,1/SQRT($G25*($G25+1)),IF(I$24=$G25+1,-$G25/SQRT($G25*($G25+1)),0))</f>
        <v>-0.70710678118654746</v>
      </c>
      <c r="J25" s="2">
        <f t="shared" si="4"/>
        <v>0</v>
      </c>
      <c r="K25" s="2">
        <f t="shared" si="4"/>
        <v>0</v>
      </c>
      <c r="L25" s="2">
        <f t="shared" si="4"/>
        <v>0</v>
      </c>
      <c r="M25" s="2">
        <f t="shared" si="4"/>
        <v>0</v>
      </c>
      <c r="N25" s="2">
        <f t="shared" si="4"/>
        <v>0</v>
      </c>
      <c r="O25" s="2">
        <f t="shared" si="4"/>
        <v>0</v>
      </c>
      <c r="AB25">
        <f>1/(1+AB24)</f>
        <v>3.1958685856280897E-4</v>
      </c>
      <c r="AC25">
        <f t="shared" ref="AC25:AI25" si="5">1/(1+AC24)</f>
        <v>4.9190138479094042E-4</v>
      </c>
      <c r="AD25">
        <f t="shared" si="5"/>
        <v>5.292923065457791E-4</v>
      </c>
      <c r="AE25">
        <f t="shared" si="5"/>
        <v>6.2166936750923381E-4</v>
      </c>
      <c r="AF25">
        <f t="shared" si="5"/>
        <v>9.641271429171942E-4</v>
      </c>
      <c r="AG25">
        <f t="shared" si="5"/>
        <v>1.4084348345370756E-3</v>
      </c>
      <c r="AH25">
        <f t="shared" si="5"/>
        <v>1.5818985250061774E-3</v>
      </c>
      <c r="AI25">
        <f t="shared" si="5"/>
        <v>2.7778919800036223E-3</v>
      </c>
    </row>
    <row r="26" spans="1:35" x14ac:dyDescent="0.25">
      <c r="A26" s="1">
        <v>1</v>
      </c>
      <c r="B26">
        <v>1</v>
      </c>
      <c r="C26">
        <v>25</v>
      </c>
      <c r="D26">
        <v>152.80000000000001</v>
      </c>
      <c r="G26">
        <f t="shared" ref="G26:G31" si="6">G25+1</f>
        <v>2</v>
      </c>
      <c r="H26" s="2">
        <f t="shared" ref="H26:H31" si="7">IF(H$24&lt;=$G26,1/SQRT($G26*($G26+1)),IF(H$24=$G26+1,-$G26/SQRT($G26*($G26+1)),0))</f>
        <v>0.40824829046386307</v>
      </c>
      <c r="I26" s="2">
        <f t="shared" si="4"/>
        <v>0.40824829046386307</v>
      </c>
      <c r="J26" s="2">
        <f t="shared" si="4"/>
        <v>-0.81649658092772615</v>
      </c>
      <c r="K26" s="2">
        <f t="shared" si="4"/>
        <v>0</v>
      </c>
      <c r="L26" s="2">
        <f t="shared" si="4"/>
        <v>0</v>
      </c>
      <c r="M26" s="2">
        <f t="shared" si="4"/>
        <v>0</v>
      </c>
      <c r="N26" s="2">
        <f t="shared" si="4"/>
        <v>0</v>
      </c>
      <c r="O26" s="2">
        <f t="shared" si="4"/>
        <v>0</v>
      </c>
    </row>
    <row r="27" spans="1:35" x14ac:dyDescent="0.25">
      <c r="A27" s="1">
        <v>1</v>
      </c>
      <c r="B27">
        <v>1</v>
      </c>
      <c r="C27">
        <v>26</v>
      </c>
      <c r="D27">
        <v>199.08</v>
      </c>
      <c r="G27">
        <f t="shared" si="6"/>
        <v>3</v>
      </c>
      <c r="H27" s="2">
        <f t="shared" si="7"/>
        <v>0.28867513459481292</v>
      </c>
      <c r="I27" s="2">
        <f t="shared" si="4"/>
        <v>0.28867513459481292</v>
      </c>
      <c r="J27" s="2">
        <f t="shared" si="4"/>
        <v>0.28867513459481292</v>
      </c>
      <c r="K27" s="2">
        <f t="shared" si="4"/>
        <v>-0.86602540378443871</v>
      </c>
      <c r="L27" s="2">
        <f t="shared" si="4"/>
        <v>0</v>
      </c>
      <c r="M27" s="2">
        <f t="shared" si="4"/>
        <v>0</v>
      </c>
      <c r="N27" s="2">
        <f t="shared" si="4"/>
        <v>0</v>
      </c>
      <c r="O27" s="2">
        <f t="shared" si="4"/>
        <v>0</v>
      </c>
    </row>
    <row r="28" spans="1:35" x14ac:dyDescent="0.25">
      <c r="A28" s="1">
        <v>1</v>
      </c>
      <c r="B28">
        <v>1</v>
      </c>
      <c r="C28">
        <v>27</v>
      </c>
      <c r="D28">
        <v>153.47999999999999</v>
      </c>
      <c r="G28">
        <f t="shared" si="6"/>
        <v>4</v>
      </c>
      <c r="H28" s="2">
        <f t="shared" si="7"/>
        <v>0.22360679774997896</v>
      </c>
      <c r="I28" s="2">
        <f t="shared" si="4"/>
        <v>0.22360679774997896</v>
      </c>
      <c r="J28" s="2">
        <f t="shared" si="4"/>
        <v>0.22360679774997896</v>
      </c>
      <c r="K28" s="2">
        <f t="shared" si="4"/>
        <v>0.22360679774997896</v>
      </c>
      <c r="L28" s="2">
        <f t="shared" si="4"/>
        <v>-0.89442719099991586</v>
      </c>
      <c r="M28" s="2">
        <f t="shared" si="4"/>
        <v>0</v>
      </c>
      <c r="N28" s="2">
        <f t="shared" si="4"/>
        <v>0</v>
      </c>
      <c r="O28" s="2">
        <f t="shared" si="4"/>
        <v>0</v>
      </c>
    </row>
    <row r="29" spans="1:35" x14ac:dyDescent="0.25">
      <c r="A29" s="1">
        <v>1</v>
      </c>
      <c r="B29">
        <v>1</v>
      </c>
      <c r="C29">
        <v>28</v>
      </c>
      <c r="D29">
        <v>164.34</v>
      </c>
      <c r="G29">
        <f t="shared" si="6"/>
        <v>5</v>
      </c>
      <c r="H29" s="2">
        <f t="shared" si="7"/>
        <v>0.18257418583505536</v>
      </c>
      <c r="I29" s="2">
        <f t="shared" si="4"/>
        <v>0.18257418583505536</v>
      </c>
      <c r="J29" s="2">
        <f t="shared" si="4"/>
        <v>0.18257418583505536</v>
      </c>
      <c r="K29" s="2">
        <f t="shared" si="4"/>
        <v>0.18257418583505536</v>
      </c>
      <c r="L29" s="2">
        <f t="shared" si="4"/>
        <v>0.18257418583505536</v>
      </c>
      <c r="M29" s="2">
        <f t="shared" si="4"/>
        <v>-0.9128709291752769</v>
      </c>
      <c r="N29" s="2">
        <f t="shared" si="4"/>
        <v>0</v>
      </c>
      <c r="O29" s="2">
        <f t="shared" si="4"/>
        <v>0</v>
      </c>
    </row>
    <row r="30" spans="1:35" x14ac:dyDescent="0.25">
      <c r="A30" s="1">
        <v>1</v>
      </c>
      <c r="B30">
        <v>1</v>
      </c>
      <c r="C30">
        <v>29</v>
      </c>
      <c r="D30">
        <v>279.33</v>
      </c>
      <c r="G30">
        <f t="shared" si="6"/>
        <v>6</v>
      </c>
      <c r="H30" s="2">
        <f t="shared" si="7"/>
        <v>0.15430334996209191</v>
      </c>
      <c r="I30" s="2">
        <f t="shared" si="4"/>
        <v>0.15430334996209191</v>
      </c>
      <c r="J30" s="2">
        <f t="shared" si="4"/>
        <v>0.15430334996209191</v>
      </c>
      <c r="K30" s="2">
        <f t="shared" si="4"/>
        <v>0.15430334996209191</v>
      </c>
      <c r="L30" s="2">
        <f t="shared" si="4"/>
        <v>0.15430334996209191</v>
      </c>
      <c r="M30" s="2">
        <f t="shared" si="4"/>
        <v>0.15430334996209191</v>
      </c>
      <c r="N30" s="2">
        <f t="shared" si="4"/>
        <v>-0.92582009977255142</v>
      </c>
      <c r="O30" s="2">
        <f t="shared" si="4"/>
        <v>0</v>
      </c>
    </row>
    <row r="31" spans="1:35" x14ac:dyDescent="0.25">
      <c r="A31" s="1">
        <v>1</v>
      </c>
      <c r="B31">
        <v>1</v>
      </c>
      <c r="C31">
        <v>30</v>
      </c>
      <c r="D31">
        <v>218.29</v>
      </c>
      <c r="G31">
        <f t="shared" si="6"/>
        <v>7</v>
      </c>
      <c r="H31" s="2">
        <f t="shared" si="7"/>
        <v>0.1336306209562122</v>
      </c>
      <c r="I31" s="2">
        <f t="shared" si="4"/>
        <v>0.1336306209562122</v>
      </c>
      <c r="J31" s="2">
        <f t="shared" si="4"/>
        <v>0.1336306209562122</v>
      </c>
      <c r="K31" s="2">
        <f t="shared" si="4"/>
        <v>0.1336306209562122</v>
      </c>
      <c r="L31" s="2">
        <f t="shared" si="4"/>
        <v>0.1336306209562122</v>
      </c>
      <c r="M31" s="2">
        <f t="shared" si="4"/>
        <v>0.1336306209562122</v>
      </c>
      <c r="N31" s="2">
        <f t="shared" si="4"/>
        <v>0.1336306209562122</v>
      </c>
      <c r="O31" s="2">
        <f t="shared" si="4"/>
        <v>-0.93541434669348533</v>
      </c>
    </row>
    <row r="32" spans="1:35" x14ac:dyDescent="0.25">
      <c r="A32" s="1">
        <v>1</v>
      </c>
      <c r="B32">
        <v>1</v>
      </c>
      <c r="C32">
        <v>31</v>
      </c>
      <c r="D32">
        <v>213.82</v>
      </c>
    </row>
    <row r="33" spans="1:21" x14ac:dyDescent="0.25">
      <c r="A33" s="1">
        <v>1</v>
      </c>
      <c r="B33">
        <v>1</v>
      </c>
      <c r="C33">
        <v>32</v>
      </c>
      <c r="D33">
        <v>132.31</v>
      </c>
    </row>
    <row r="34" spans="1:21" x14ac:dyDescent="0.25">
      <c r="A34" s="1">
        <v>1</v>
      </c>
      <c r="B34">
        <v>1</v>
      </c>
      <c r="C34">
        <v>33</v>
      </c>
      <c r="D34">
        <v>189.12</v>
      </c>
    </row>
    <row r="35" spans="1:21" x14ac:dyDescent="0.25">
      <c r="A35" s="1">
        <v>1</v>
      </c>
      <c r="B35">
        <v>1</v>
      </c>
      <c r="C35">
        <v>34</v>
      </c>
      <c r="D35">
        <v>225.02</v>
      </c>
      <c r="G35" s="3" t="s">
        <v>62</v>
      </c>
      <c r="H35" s="3"/>
      <c r="I35" s="3"/>
      <c r="J35" s="3"/>
      <c r="K35" s="3"/>
      <c r="L35" s="3"/>
      <c r="M35" s="3"/>
      <c r="N35" s="3"/>
      <c r="P35" t="s">
        <v>63</v>
      </c>
    </row>
    <row r="36" spans="1:21" x14ac:dyDescent="0.25">
      <c r="A36" s="1">
        <v>1</v>
      </c>
      <c r="B36">
        <v>1</v>
      </c>
      <c r="C36">
        <v>35</v>
      </c>
      <c r="D36">
        <v>178.13</v>
      </c>
      <c r="G36" s="3"/>
      <c r="H36" s="3">
        <f t="array" aca="1" ref="H36:N42" ca="1">MMULT(H25:O31,MMULT(H14:O21,TRANSPOSE(H25:O31)))</f>
        <v>1218.1297667857141</v>
      </c>
      <c r="I36" s="3">
        <f ca="1"/>
        <v>-268.04491613270358</v>
      </c>
      <c r="J36" s="3">
        <f ca="1"/>
        <v>209.06578846208768</v>
      </c>
      <c r="K36" s="3">
        <f ca="1"/>
        <v>-376.21620391185473</v>
      </c>
      <c r="L36" s="3">
        <f ca="1"/>
        <v>207.16549465671665</v>
      </c>
      <c r="M36" s="3">
        <f ca="1"/>
        <v>-264.45799417182343</v>
      </c>
      <c r="N36" s="3">
        <f ca="1"/>
        <v>511.87389439767264</v>
      </c>
      <c r="P36">
        <f ca="1">MDETERM(H36:N42)</f>
        <v>1.9493524056067586E+21</v>
      </c>
      <c r="R36" t="s">
        <v>80</v>
      </c>
    </row>
    <row r="37" spans="1:21" x14ac:dyDescent="0.25">
      <c r="A37" s="1">
        <v>1</v>
      </c>
      <c r="B37">
        <v>1</v>
      </c>
      <c r="C37">
        <v>36</v>
      </c>
      <c r="D37">
        <v>193.5</v>
      </c>
      <c r="G37" s="3"/>
      <c r="H37" s="3">
        <f ca="1"/>
        <v>-268.04491613270352</v>
      </c>
      <c r="I37" s="3">
        <f ca="1"/>
        <v>741.23983443121756</v>
      </c>
      <c r="J37" s="3">
        <f ca="1"/>
        <v>-2.3199785797925756</v>
      </c>
      <c r="K37" s="3">
        <f ca="1"/>
        <v>-65.178898410082439</v>
      </c>
      <c r="L37" s="3">
        <f ca="1"/>
        <v>11.786351612694133</v>
      </c>
      <c r="M37" s="3">
        <f ca="1"/>
        <v>72.459606347099964</v>
      </c>
      <c r="N37" s="3">
        <f ca="1"/>
        <v>-161.28114749549849</v>
      </c>
      <c r="R37">
        <v>36</v>
      </c>
    </row>
    <row r="38" spans="1:21" x14ac:dyDescent="0.25">
      <c r="A38" s="1">
        <v>1</v>
      </c>
      <c r="B38">
        <v>2</v>
      </c>
      <c r="C38">
        <v>1</v>
      </c>
      <c r="D38">
        <v>141.22999999999999</v>
      </c>
      <c r="G38" s="3"/>
      <c r="H38" s="3">
        <f ca="1"/>
        <v>209.06578846208771</v>
      </c>
      <c r="I38" s="3">
        <f ca="1"/>
        <v>-2.3199785797925685</v>
      </c>
      <c r="J38" s="3">
        <f ca="1"/>
        <v>1460.035081660053</v>
      </c>
      <c r="K38" s="3">
        <f ca="1"/>
        <v>-406.88808885991199</v>
      </c>
      <c r="L38" s="3">
        <f ca="1"/>
        <v>118.10840468173419</v>
      </c>
      <c r="M38" s="3">
        <f ca="1"/>
        <v>247.43686462961628</v>
      </c>
      <c r="N38" s="3">
        <f ca="1"/>
        <v>34.197507449717705</v>
      </c>
    </row>
    <row r="39" spans="1:21" x14ac:dyDescent="0.25">
      <c r="A39" s="1">
        <v>1</v>
      </c>
      <c r="B39">
        <v>2</v>
      </c>
      <c r="C39">
        <v>2</v>
      </c>
      <c r="D39">
        <v>112.38</v>
      </c>
      <c r="G39" s="3"/>
      <c r="H39" s="3">
        <f ca="1"/>
        <v>-376.21620391185468</v>
      </c>
      <c r="I39" s="3">
        <f ca="1"/>
        <v>-65.178898410082439</v>
      </c>
      <c r="J39" s="3">
        <f ca="1"/>
        <v>-406.88808885991205</v>
      </c>
      <c r="K39" s="3">
        <f ca="1"/>
        <v>1455.7568942341272</v>
      </c>
      <c r="L39" s="3">
        <f ca="1"/>
        <v>201.18382512093694</v>
      </c>
      <c r="M39" s="3">
        <f ca="1"/>
        <v>-246.85490570650919</v>
      </c>
      <c r="N39" s="3">
        <f ca="1"/>
        <v>-268.10073237076222</v>
      </c>
      <c r="R39" t="s">
        <v>66</v>
      </c>
      <c r="S39" t="s">
        <v>68</v>
      </c>
      <c r="T39" t="s">
        <v>69</v>
      </c>
      <c r="U39" t="s">
        <v>73</v>
      </c>
    </row>
    <row r="40" spans="1:21" x14ac:dyDescent="0.25">
      <c r="A40" s="1">
        <v>1</v>
      </c>
      <c r="B40">
        <v>2</v>
      </c>
      <c r="C40">
        <v>3</v>
      </c>
      <c r="D40">
        <v>88.03</v>
      </c>
      <c r="G40" s="3"/>
      <c r="H40" s="3">
        <f ca="1"/>
        <v>207.16549465671665</v>
      </c>
      <c r="I40" s="3">
        <f ca="1"/>
        <v>11.786351612694119</v>
      </c>
      <c r="J40" s="3">
        <f ca="1"/>
        <v>118.1084046817342</v>
      </c>
      <c r="K40" s="3">
        <f ca="1"/>
        <v>201.18382512093694</v>
      </c>
      <c r="L40" s="3">
        <f ca="1"/>
        <v>1348.2582882857146</v>
      </c>
      <c r="M40" s="3">
        <f ca="1"/>
        <v>-388.7973685675413</v>
      </c>
      <c r="N40" s="3">
        <f ca="1"/>
        <v>-339.80957082286983</v>
      </c>
      <c r="R40">
        <v>8</v>
      </c>
      <c r="S40">
        <f>(R40*(R40-1)/2)-1</f>
        <v>27</v>
      </c>
      <c r="T40">
        <f>(2*R40^2-3*R40+3)/(6*(R40-1))</f>
        <v>2.5476190476190474</v>
      </c>
      <c r="U40">
        <f>36-1</f>
        <v>35</v>
      </c>
    </row>
    <row r="41" spans="1:21" x14ac:dyDescent="0.25">
      <c r="A41" s="1">
        <v>1</v>
      </c>
      <c r="B41">
        <v>2</v>
      </c>
      <c r="C41">
        <v>4</v>
      </c>
      <c r="D41">
        <v>181.68</v>
      </c>
      <c r="G41" s="3"/>
      <c r="H41" s="3">
        <f ca="1"/>
        <v>-264.45799417182343</v>
      </c>
      <c r="I41" s="3">
        <f ca="1"/>
        <v>72.459606347099921</v>
      </c>
      <c r="J41" s="3">
        <f ca="1"/>
        <v>247.43686462961625</v>
      </c>
      <c r="K41" s="3">
        <f ca="1"/>
        <v>-246.85490570650916</v>
      </c>
      <c r="L41" s="3">
        <f ca="1"/>
        <v>-388.7973685675413</v>
      </c>
      <c r="M41" s="3">
        <f ca="1"/>
        <v>1411.2227275510199</v>
      </c>
      <c r="N41" s="3">
        <f ca="1"/>
        <v>277.97744885712029</v>
      </c>
    </row>
    <row r="42" spans="1:21" x14ac:dyDescent="0.25">
      <c r="A42" s="1">
        <v>1</v>
      </c>
      <c r="B42">
        <v>2</v>
      </c>
      <c r="C42">
        <v>5</v>
      </c>
      <c r="D42">
        <v>144.91999999999999</v>
      </c>
      <c r="G42" s="3"/>
      <c r="H42" s="3">
        <f ca="1"/>
        <v>511.87389439767276</v>
      </c>
      <c r="I42" s="3">
        <f ca="1"/>
        <v>-161.28114749549846</v>
      </c>
      <c r="J42" s="3">
        <f ca="1"/>
        <v>34.197507449717754</v>
      </c>
      <c r="K42" s="3">
        <f ca="1"/>
        <v>-268.10073237076222</v>
      </c>
      <c r="L42" s="3">
        <f ca="1"/>
        <v>-339.80957082286989</v>
      </c>
      <c r="M42" s="3">
        <f ca="1"/>
        <v>277.97744885712035</v>
      </c>
      <c r="N42" s="3">
        <f ca="1"/>
        <v>1356.335901546202</v>
      </c>
      <c r="R42" t="s">
        <v>67</v>
      </c>
      <c r="S42" t="s">
        <v>70</v>
      </c>
      <c r="T42" t="s">
        <v>71</v>
      </c>
      <c r="U42" t="s">
        <v>72</v>
      </c>
    </row>
    <row r="43" spans="1:21" x14ac:dyDescent="0.25">
      <c r="A43" s="1">
        <v>1</v>
      </c>
      <c r="B43">
        <v>2</v>
      </c>
      <c r="C43">
        <v>6</v>
      </c>
      <c r="D43">
        <v>87.48</v>
      </c>
      <c r="R43">
        <f ca="1">(R40-1)^(R40-1)*P36/(P46^(R40-1))</f>
        <v>0.33800873702937934</v>
      </c>
      <c r="S43">
        <f ca="1">-(U40-T40)*LN(R43)</f>
        <v>35.200563278712984</v>
      </c>
      <c r="T43">
        <f>_xlfn.CHISQ.INV.RT(0.05,S40)</f>
        <v>40.113272069413625</v>
      </c>
      <c r="U43">
        <f ca="1">_xlfn.CHISQ.DIST.RT(S43,S40)</f>
        <v>0.13385781407490868</v>
      </c>
    </row>
    <row r="44" spans="1:21" x14ac:dyDescent="0.25">
      <c r="A44" s="1">
        <v>1</v>
      </c>
      <c r="B44">
        <v>2</v>
      </c>
      <c r="C44">
        <v>7</v>
      </c>
      <c r="D44">
        <v>218.02</v>
      </c>
    </row>
    <row r="45" spans="1:21" x14ac:dyDescent="0.25">
      <c r="A45" s="1">
        <v>1</v>
      </c>
      <c r="B45">
        <v>2</v>
      </c>
      <c r="C45">
        <v>8</v>
      </c>
      <c r="D45">
        <v>148.30000000000001</v>
      </c>
      <c r="G45" t="s">
        <v>64</v>
      </c>
      <c r="H45">
        <v>1</v>
      </c>
      <c r="I45">
        <v>2</v>
      </c>
      <c r="J45">
        <v>3</v>
      </c>
      <c r="K45">
        <v>4</v>
      </c>
      <c r="L45">
        <v>5</v>
      </c>
      <c r="M45">
        <v>6</v>
      </c>
      <c r="N45">
        <v>7</v>
      </c>
      <c r="P45" t="s">
        <v>65</v>
      </c>
      <c r="R45" t="s">
        <v>74</v>
      </c>
      <c r="S45" t="s">
        <v>75</v>
      </c>
      <c r="T45" t="s">
        <v>76</v>
      </c>
    </row>
    <row r="46" spans="1:21" x14ac:dyDescent="0.25">
      <c r="A46" s="1">
        <v>1</v>
      </c>
      <c r="B46">
        <v>2</v>
      </c>
      <c r="C46">
        <v>9</v>
      </c>
      <c r="D46">
        <v>133.63</v>
      </c>
      <c r="G46">
        <v>1</v>
      </c>
      <c r="H46">
        <f ca="1">IF($G46=H$45,H36,0)</f>
        <v>1218.1297667857141</v>
      </c>
      <c r="I46">
        <f t="shared" ref="I46:N46" si="8">IF($G46=I$45,I36,0)</f>
        <v>0</v>
      </c>
      <c r="J46">
        <f t="shared" si="8"/>
        <v>0</v>
      </c>
      <c r="K46">
        <f t="shared" si="8"/>
        <v>0</v>
      </c>
      <c r="L46">
        <f t="shared" si="8"/>
        <v>0</v>
      </c>
      <c r="M46">
        <f t="shared" si="8"/>
        <v>0</v>
      </c>
      <c r="N46">
        <f t="shared" si="8"/>
        <v>0</v>
      </c>
      <c r="P46">
        <f ca="1">SUM(H46:N52)</f>
        <v>8990.9784944940475</v>
      </c>
      <c r="R46">
        <f ca="1">P46^2</f>
        <v>80837694.288454443</v>
      </c>
      <c r="S46">
        <f ca="1">(R40-1)*SUMSQ(H36:N42)</f>
        <v>103506480.84848574</v>
      </c>
      <c r="T46">
        <f ca="1">R46/S46</f>
        <v>0.78099162125689325</v>
      </c>
    </row>
    <row r="47" spans="1:21" x14ac:dyDescent="0.25">
      <c r="A47" s="1">
        <v>1</v>
      </c>
      <c r="B47">
        <v>2</v>
      </c>
      <c r="C47">
        <v>10</v>
      </c>
      <c r="D47">
        <v>169.38</v>
      </c>
      <c r="G47">
        <v>2</v>
      </c>
      <c r="H47">
        <f t="shared" ref="H47:N47" si="9">IF($G47=H$45,H37,0)</f>
        <v>0</v>
      </c>
      <c r="I47">
        <f t="shared" ca="1" si="9"/>
        <v>741.23983443121756</v>
      </c>
      <c r="J47">
        <f t="shared" si="9"/>
        <v>0</v>
      </c>
      <c r="K47">
        <f t="shared" si="9"/>
        <v>0</v>
      </c>
      <c r="L47">
        <f t="shared" si="9"/>
        <v>0</v>
      </c>
      <c r="M47">
        <f t="shared" si="9"/>
        <v>0</v>
      </c>
      <c r="N47">
        <f t="shared" si="9"/>
        <v>0</v>
      </c>
    </row>
    <row r="48" spans="1:21" x14ac:dyDescent="0.25">
      <c r="A48" s="1">
        <v>1</v>
      </c>
      <c r="B48">
        <v>2</v>
      </c>
      <c r="C48">
        <v>11</v>
      </c>
      <c r="D48">
        <v>110.25</v>
      </c>
      <c r="G48">
        <v>3</v>
      </c>
      <c r="H48">
        <f t="shared" ref="H48:N48" si="10">IF($G48=H$45,H38,0)</f>
        <v>0</v>
      </c>
      <c r="I48">
        <f t="shared" si="10"/>
        <v>0</v>
      </c>
      <c r="J48">
        <f t="shared" ca="1" si="10"/>
        <v>1460.035081660053</v>
      </c>
      <c r="K48">
        <f t="shared" si="10"/>
        <v>0</v>
      </c>
      <c r="L48">
        <f t="shared" si="10"/>
        <v>0</v>
      </c>
      <c r="M48">
        <f t="shared" si="10"/>
        <v>0</v>
      </c>
      <c r="N48">
        <f t="shared" si="10"/>
        <v>0</v>
      </c>
      <c r="R48" t="s">
        <v>77</v>
      </c>
      <c r="S48" t="s">
        <v>78</v>
      </c>
      <c r="T48" t="s">
        <v>79</v>
      </c>
    </row>
    <row r="49" spans="1:20" x14ac:dyDescent="0.25">
      <c r="A49" s="1">
        <v>1</v>
      </c>
      <c r="B49">
        <v>2</v>
      </c>
      <c r="C49">
        <v>12</v>
      </c>
      <c r="D49">
        <v>70.47</v>
      </c>
      <c r="G49">
        <v>4</v>
      </c>
      <c r="H49">
        <f t="shared" ref="H49:N49" si="11">IF($G49=H$45,H39,0)</f>
        <v>0</v>
      </c>
      <c r="I49">
        <f t="shared" si="11"/>
        <v>0</v>
      </c>
      <c r="J49">
        <f t="shared" si="11"/>
        <v>0</v>
      </c>
      <c r="K49">
        <f t="shared" ca="1" si="11"/>
        <v>1455.7568942341272</v>
      </c>
      <c r="L49">
        <f t="shared" si="11"/>
        <v>0</v>
      </c>
      <c r="M49">
        <f t="shared" si="11"/>
        <v>0</v>
      </c>
      <c r="N49">
        <f t="shared" si="11"/>
        <v>0</v>
      </c>
      <c r="R49">
        <f ca="1">R37*(R40-1)*T46-2</f>
        <v>194.80988855673709</v>
      </c>
      <c r="S49">
        <f ca="1">(R40-1)*(U40-(R40-1)*T46)</f>
        <v>206.73141055841225</v>
      </c>
      <c r="T49">
        <f ca="1">R49/S49</f>
        <v>0.94233328177138953</v>
      </c>
    </row>
    <row r="50" spans="1:20" x14ac:dyDescent="0.25">
      <c r="A50" s="1">
        <v>1</v>
      </c>
      <c r="B50">
        <v>2</v>
      </c>
      <c r="C50">
        <v>13</v>
      </c>
      <c r="D50">
        <v>112.14</v>
      </c>
      <c r="G50">
        <v>5</v>
      </c>
      <c r="H50">
        <f t="shared" ref="H50:N50" si="12">IF($G50=H$45,H40,0)</f>
        <v>0</v>
      </c>
      <c r="I50">
        <f t="shared" si="12"/>
        <v>0</v>
      </c>
      <c r="J50">
        <f t="shared" si="12"/>
        <v>0</v>
      </c>
      <c r="K50">
        <f t="shared" si="12"/>
        <v>0</v>
      </c>
      <c r="L50">
        <f t="shared" ca="1" si="12"/>
        <v>1348.2582882857146</v>
      </c>
      <c r="M50">
        <f t="shared" si="12"/>
        <v>0</v>
      </c>
      <c r="N50">
        <f t="shared" si="12"/>
        <v>0</v>
      </c>
    </row>
    <row r="51" spans="1:20" x14ac:dyDescent="0.25">
      <c r="A51" s="1">
        <v>1</v>
      </c>
      <c r="B51">
        <v>2</v>
      </c>
      <c r="C51">
        <v>14</v>
      </c>
      <c r="D51">
        <v>111.15</v>
      </c>
      <c r="G51">
        <v>6</v>
      </c>
      <c r="H51">
        <f t="shared" ref="H51:N51" si="13">IF($G51=H$45,H41,0)</f>
        <v>0</v>
      </c>
      <c r="I51">
        <f t="shared" si="13"/>
        <v>0</v>
      </c>
      <c r="J51">
        <f t="shared" si="13"/>
        <v>0</v>
      </c>
      <c r="K51">
        <f t="shared" si="13"/>
        <v>0</v>
      </c>
      <c r="L51">
        <f t="shared" si="13"/>
        <v>0</v>
      </c>
      <c r="M51">
        <f t="shared" ca="1" si="13"/>
        <v>1411.2227275510199</v>
      </c>
      <c r="N51">
        <f t="shared" si="13"/>
        <v>0</v>
      </c>
    </row>
    <row r="52" spans="1:20" x14ac:dyDescent="0.25">
      <c r="A52" s="1">
        <v>1</v>
      </c>
      <c r="B52">
        <v>2</v>
      </c>
      <c r="C52">
        <v>15</v>
      </c>
      <c r="D52">
        <v>204.44</v>
      </c>
      <c r="G52">
        <v>7</v>
      </c>
      <c r="H52">
        <f t="shared" ref="H52:N52" si="14">IF($G52=H$45,H42,0)</f>
        <v>0</v>
      </c>
      <c r="I52">
        <f t="shared" si="14"/>
        <v>0</v>
      </c>
      <c r="J52">
        <f t="shared" si="14"/>
        <v>0</v>
      </c>
      <c r="K52">
        <f t="shared" si="14"/>
        <v>0</v>
      </c>
      <c r="L52">
        <f t="shared" si="14"/>
        <v>0</v>
      </c>
      <c r="M52">
        <f t="shared" si="14"/>
        <v>0</v>
      </c>
      <c r="N52">
        <f t="shared" ca="1" si="14"/>
        <v>1356.335901546202</v>
      </c>
      <c r="R52">
        <f ca="1">SUMSQ(H36:N42)</f>
        <v>14786640.121212248</v>
      </c>
    </row>
    <row r="53" spans="1:20" x14ac:dyDescent="0.25">
      <c r="A53" s="1">
        <v>1</v>
      </c>
      <c r="B53">
        <v>2</v>
      </c>
      <c r="C53">
        <v>16</v>
      </c>
      <c r="D53">
        <v>181.48</v>
      </c>
    </row>
    <row r="54" spans="1:20" x14ac:dyDescent="0.25">
      <c r="A54" s="1">
        <v>1</v>
      </c>
      <c r="B54">
        <v>2</v>
      </c>
      <c r="C54">
        <v>17</v>
      </c>
      <c r="D54">
        <v>202.76</v>
      </c>
    </row>
    <row r="55" spans="1:20" x14ac:dyDescent="0.25">
      <c r="A55" s="1">
        <v>1</v>
      </c>
      <c r="B55">
        <v>2</v>
      </c>
      <c r="C55">
        <v>18</v>
      </c>
      <c r="D55">
        <v>133.85</v>
      </c>
    </row>
    <row r="56" spans="1:20" x14ac:dyDescent="0.25">
      <c r="A56" s="1">
        <v>1</v>
      </c>
      <c r="B56">
        <v>2</v>
      </c>
      <c r="C56">
        <v>19</v>
      </c>
      <c r="D56">
        <v>189.98</v>
      </c>
    </row>
    <row r="57" spans="1:20" x14ac:dyDescent="0.25">
      <c r="A57" s="1">
        <v>1</v>
      </c>
      <c r="B57">
        <v>2</v>
      </c>
      <c r="C57">
        <v>20</v>
      </c>
      <c r="D57">
        <v>136.26</v>
      </c>
      <c r="G57" t="s">
        <v>99</v>
      </c>
      <c r="I57" t="s">
        <v>100</v>
      </c>
    </row>
    <row r="58" spans="1:20" x14ac:dyDescent="0.25">
      <c r="A58" s="1">
        <v>1</v>
      </c>
      <c r="B58">
        <v>2</v>
      </c>
      <c r="C58">
        <v>21</v>
      </c>
      <c r="D58">
        <v>151.08000000000001</v>
      </c>
      <c r="G58">
        <v>1</v>
      </c>
      <c r="I58">
        <v>1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</row>
    <row r="59" spans="1:20" x14ac:dyDescent="0.25">
      <c r="A59" s="1">
        <v>1</v>
      </c>
      <c r="B59">
        <v>2</v>
      </c>
      <c r="C59">
        <v>22</v>
      </c>
      <c r="D59">
        <v>144.35</v>
      </c>
      <c r="G59">
        <v>1</v>
      </c>
      <c r="I59">
        <v>0</v>
      </c>
      <c r="J59">
        <v>1</v>
      </c>
      <c r="K59">
        <v>0</v>
      </c>
      <c r="L59">
        <v>0</v>
      </c>
      <c r="M59">
        <v>0</v>
      </c>
      <c r="N59">
        <v>0</v>
      </c>
      <c r="O59">
        <v>0</v>
      </c>
    </row>
    <row r="60" spans="1:20" x14ac:dyDescent="0.25">
      <c r="A60" s="1">
        <v>1</v>
      </c>
      <c r="B60">
        <v>2</v>
      </c>
      <c r="C60">
        <v>23</v>
      </c>
      <c r="D60">
        <v>182.35</v>
      </c>
      <c r="G60">
        <v>1</v>
      </c>
      <c r="I60">
        <v>0</v>
      </c>
      <c r="J60">
        <v>0</v>
      </c>
      <c r="K60">
        <v>1</v>
      </c>
      <c r="L60">
        <v>0</v>
      </c>
      <c r="M60">
        <v>0</v>
      </c>
      <c r="N60">
        <v>0</v>
      </c>
      <c r="O60">
        <v>0</v>
      </c>
    </row>
    <row r="61" spans="1:20" x14ac:dyDescent="0.25">
      <c r="A61" s="1">
        <v>1</v>
      </c>
      <c r="B61">
        <v>2</v>
      </c>
      <c r="C61">
        <v>24</v>
      </c>
      <c r="D61">
        <v>126.5</v>
      </c>
      <c r="G61">
        <v>1</v>
      </c>
      <c r="I61">
        <v>0</v>
      </c>
      <c r="J61">
        <v>0</v>
      </c>
      <c r="K61">
        <v>0</v>
      </c>
      <c r="L61">
        <v>1</v>
      </c>
      <c r="M61">
        <v>0</v>
      </c>
      <c r="N61">
        <v>0</v>
      </c>
      <c r="O61">
        <v>0</v>
      </c>
    </row>
    <row r="62" spans="1:20" x14ac:dyDescent="0.25">
      <c r="A62" s="1">
        <v>1</v>
      </c>
      <c r="B62">
        <v>2</v>
      </c>
      <c r="C62">
        <v>25</v>
      </c>
      <c r="D62">
        <v>119.68</v>
      </c>
      <c r="G62">
        <v>1</v>
      </c>
      <c r="I62">
        <v>0</v>
      </c>
      <c r="J62">
        <v>0</v>
      </c>
      <c r="K62">
        <v>0</v>
      </c>
      <c r="L62">
        <v>0</v>
      </c>
      <c r="M62">
        <v>1</v>
      </c>
      <c r="N62">
        <v>0</v>
      </c>
      <c r="O62">
        <v>0</v>
      </c>
    </row>
    <row r="63" spans="1:20" x14ac:dyDescent="0.25">
      <c r="A63" s="1">
        <v>1</v>
      </c>
      <c r="B63">
        <v>2</v>
      </c>
      <c r="C63">
        <v>26</v>
      </c>
      <c r="D63">
        <v>159.91</v>
      </c>
      <c r="G63">
        <v>1</v>
      </c>
      <c r="I63">
        <v>0</v>
      </c>
      <c r="J63">
        <v>0</v>
      </c>
      <c r="K63">
        <v>0</v>
      </c>
      <c r="L63">
        <v>0</v>
      </c>
      <c r="M63">
        <v>0</v>
      </c>
      <c r="N63">
        <v>1</v>
      </c>
      <c r="O63">
        <v>0</v>
      </c>
    </row>
    <row r="64" spans="1:20" x14ac:dyDescent="0.25">
      <c r="A64" s="1">
        <v>1</v>
      </c>
      <c r="B64">
        <v>2</v>
      </c>
      <c r="C64">
        <v>27</v>
      </c>
      <c r="D64">
        <v>137.76</v>
      </c>
      <c r="G64">
        <v>1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1</v>
      </c>
    </row>
    <row r="65" spans="1:23" x14ac:dyDescent="0.25">
      <c r="A65" s="1">
        <v>1</v>
      </c>
      <c r="B65">
        <v>2</v>
      </c>
      <c r="C65">
        <v>28</v>
      </c>
      <c r="D65">
        <v>134.61000000000001</v>
      </c>
      <c r="G65">
        <v>1</v>
      </c>
      <c r="I65">
        <v>-1</v>
      </c>
      <c r="J65">
        <v>-1</v>
      </c>
      <c r="K65">
        <v>-1</v>
      </c>
      <c r="L65">
        <v>-1</v>
      </c>
      <c r="M65">
        <v>-1</v>
      </c>
      <c r="N65">
        <v>-1</v>
      </c>
      <c r="O65">
        <v>-1</v>
      </c>
    </row>
    <row r="66" spans="1:23" x14ac:dyDescent="0.25">
      <c r="A66" s="1">
        <v>1</v>
      </c>
      <c r="B66">
        <v>2</v>
      </c>
      <c r="C66">
        <v>29</v>
      </c>
      <c r="D66">
        <v>207.65</v>
      </c>
      <c r="G66">
        <v>1</v>
      </c>
    </row>
    <row r="67" spans="1:23" x14ac:dyDescent="0.25">
      <c r="A67" s="1">
        <v>1</v>
      </c>
      <c r="B67">
        <v>2</v>
      </c>
      <c r="C67">
        <v>30</v>
      </c>
      <c r="D67">
        <v>145.88</v>
      </c>
      <c r="G67">
        <v>1</v>
      </c>
    </row>
    <row r="68" spans="1:23" x14ac:dyDescent="0.25">
      <c r="A68" s="1">
        <v>1</v>
      </c>
      <c r="B68">
        <v>2</v>
      </c>
      <c r="C68">
        <v>31</v>
      </c>
      <c r="D68">
        <v>109.13</v>
      </c>
      <c r="G68">
        <v>1</v>
      </c>
      <c r="I68" t="s">
        <v>103</v>
      </c>
    </row>
    <row r="69" spans="1:23" x14ac:dyDescent="0.25">
      <c r="A69" s="1">
        <v>1</v>
      </c>
      <c r="B69">
        <v>2</v>
      </c>
      <c r="C69">
        <v>32</v>
      </c>
      <c r="D69">
        <v>176.15</v>
      </c>
      <c r="G69">
        <v>1</v>
      </c>
      <c r="I69">
        <f t="array" aca="1" ref="I69:O75" ca="1">MMULT(TRANSPOSE(I58:O65),MMULT(H14:O21,I58:O65))</f>
        <v>2806.0914770634918</v>
      </c>
      <c r="J69">
        <f ca="1"/>
        <v>1006.6757515873021</v>
      </c>
      <c r="K69">
        <f ca="1"/>
        <v>1981.4051202380947</v>
      </c>
      <c r="L69">
        <f ca="1"/>
        <v>1268.9620086507939</v>
      </c>
      <c r="M69">
        <f ca="1"/>
        <v>2182.3036231746032</v>
      </c>
      <c r="N69">
        <f ca="1"/>
        <v>1790.7292630952381</v>
      </c>
      <c r="O69">
        <f ca="1"/>
        <v>1512.3491572222219</v>
      </c>
    </row>
    <row r="70" spans="1:23" x14ac:dyDescent="0.25">
      <c r="A70" s="1">
        <v>1</v>
      </c>
      <c r="B70">
        <v>2</v>
      </c>
      <c r="C70">
        <v>33</v>
      </c>
      <c r="D70">
        <v>139.22999999999999</v>
      </c>
      <c r="G70">
        <v>1</v>
      </c>
      <c r="I70">
        <f ca="1"/>
        <v>1006.675751587302</v>
      </c>
      <c r="J70">
        <f ca="1"/>
        <v>1643.5195596825406</v>
      </c>
      <c r="K70">
        <f ca="1"/>
        <v>935.85174809523801</v>
      </c>
      <c r="L70">
        <f ca="1"/>
        <v>874.32324841269883</v>
      </c>
      <c r="M70">
        <f ca="1"/>
        <v>936.76256222222253</v>
      </c>
      <c r="N70">
        <f ca="1"/>
        <v>1342.0076452380954</v>
      </c>
      <c r="O70">
        <f ca="1"/>
        <v>392.21177698412714</v>
      </c>
    </row>
    <row r="71" spans="1:23" x14ac:dyDescent="0.25">
      <c r="A71" s="1">
        <v>1</v>
      </c>
      <c r="B71">
        <v>2</v>
      </c>
      <c r="C71">
        <v>34</v>
      </c>
      <c r="D71">
        <v>162.85</v>
      </c>
      <c r="G71">
        <v>1</v>
      </c>
      <c r="I71">
        <f ca="1"/>
        <v>1981.4051202380949</v>
      </c>
      <c r="J71">
        <f ca="1"/>
        <v>935.85174809523824</v>
      </c>
      <c r="K71">
        <f ca="1"/>
        <v>2413.3759849999997</v>
      </c>
      <c r="L71">
        <f ca="1"/>
        <v>1281.8693997619048</v>
      </c>
      <c r="M71">
        <f ca="1"/>
        <v>1682.9706904761902</v>
      </c>
      <c r="N71">
        <f ca="1"/>
        <v>1777.0190078571427</v>
      </c>
      <c r="O71">
        <f ca="1"/>
        <v>1245.6085283333332</v>
      </c>
    </row>
    <row r="72" spans="1:23" x14ac:dyDescent="0.25">
      <c r="A72" s="1">
        <v>1</v>
      </c>
      <c r="B72">
        <v>2</v>
      </c>
      <c r="C72">
        <v>35</v>
      </c>
      <c r="D72">
        <v>95.58</v>
      </c>
      <c r="G72">
        <v>1</v>
      </c>
      <c r="I72">
        <f ca="1"/>
        <v>1268.9620086507939</v>
      </c>
      <c r="J72">
        <f ca="1"/>
        <v>874.32324841269894</v>
      </c>
      <c r="K72">
        <f ca="1"/>
        <v>1281.8693997619046</v>
      </c>
      <c r="L72">
        <f ca="1"/>
        <v>2595.6107399206353</v>
      </c>
      <c r="M72">
        <f ca="1"/>
        <v>1069.2461339682541</v>
      </c>
      <c r="N72">
        <f ca="1"/>
        <v>1674.7813197619048</v>
      </c>
      <c r="O72">
        <f ca="1"/>
        <v>1272.3633027777778</v>
      </c>
    </row>
    <row r="73" spans="1:23" x14ac:dyDescent="0.25">
      <c r="A73" s="1">
        <v>1</v>
      </c>
      <c r="B73">
        <v>2</v>
      </c>
      <c r="C73">
        <v>36</v>
      </c>
      <c r="D73">
        <v>105.9</v>
      </c>
      <c r="G73">
        <v>1</v>
      </c>
      <c r="I73">
        <f ca="1"/>
        <v>2182.3036231746032</v>
      </c>
      <c r="J73">
        <f ca="1"/>
        <v>936.76256222222264</v>
      </c>
      <c r="K73">
        <f ca="1"/>
        <v>1682.9706904761899</v>
      </c>
      <c r="L73">
        <f ca="1"/>
        <v>1069.2461339682541</v>
      </c>
      <c r="M73">
        <f ca="1"/>
        <v>3245.5393530158735</v>
      </c>
      <c r="N73">
        <f ca="1"/>
        <v>2214.4948733333335</v>
      </c>
      <c r="O73">
        <f ca="1"/>
        <v>1170.5557539682541</v>
      </c>
    </row>
    <row r="74" spans="1:23" x14ac:dyDescent="0.25">
      <c r="A74" s="1">
        <v>2</v>
      </c>
      <c r="B74">
        <v>1</v>
      </c>
      <c r="C74">
        <v>1</v>
      </c>
      <c r="D74">
        <v>184.63</v>
      </c>
      <c r="G74">
        <v>1</v>
      </c>
      <c r="I74">
        <f ca="1"/>
        <v>1790.7292630952381</v>
      </c>
      <c r="J74">
        <f ca="1"/>
        <v>1342.0076452380954</v>
      </c>
      <c r="K74">
        <f ca="1"/>
        <v>1777.0190078571425</v>
      </c>
      <c r="L74">
        <f ca="1"/>
        <v>1674.7813197619048</v>
      </c>
      <c r="M74">
        <f ca="1"/>
        <v>2214.4948733333335</v>
      </c>
      <c r="N74">
        <f ca="1"/>
        <v>3571.7276821428572</v>
      </c>
      <c r="O74">
        <f ca="1"/>
        <v>1122.2494254761905</v>
      </c>
    </row>
    <row r="75" spans="1:23" x14ac:dyDescent="0.25">
      <c r="A75" s="1">
        <v>2</v>
      </c>
      <c r="B75">
        <v>1</v>
      </c>
      <c r="C75">
        <v>2</v>
      </c>
      <c r="D75">
        <v>222.46</v>
      </c>
      <c r="G75">
        <v>1</v>
      </c>
      <c r="I75">
        <f ca="1"/>
        <v>1512.3491572222222</v>
      </c>
      <c r="J75">
        <f ca="1"/>
        <v>392.21177698412737</v>
      </c>
      <c r="K75">
        <f ca="1"/>
        <v>1245.6085283333332</v>
      </c>
      <c r="L75">
        <f ca="1"/>
        <v>1272.363302777778</v>
      </c>
      <c r="M75">
        <f ca="1"/>
        <v>1170.5557539682543</v>
      </c>
      <c r="N75">
        <f ca="1"/>
        <v>1122.2494254761907</v>
      </c>
      <c r="O75">
        <f ca="1"/>
        <v>2209.4650084920631</v>
      </c>
    </row>
    <row r="76" spans="1:23" x14ac:dyDescent="0.25">
      <c r="A76" s="1">
        <v>2</v>
      </c>
      <c r="B76">
        <v>1</v>
      </c>
      <c r="C76">
        <v>3</v>
      </c>
      <c r="D76">
        <v>183.69</v>
      </c>
      <c r="G76">
        <v>1</v>
      </c>
    </row>
    <row r="77" spans="1:23" x14ac:dyDescent="0.25">
      <c r="A77" s="1">
        <v>2</v>
      </c>
      <c r="B77">
        <v>1</v>
      </c>
      <c r="C77">
        <v>4</v>
      </c>
      <c r="D77">
        <v>212.66</v>
      </c>
      <c r="G77">
        <v>1</v>
      </c>
      <c r="I77" s="3" t="s">
        <v>104</v>
      </c>
      <c r="J77" s="3"/>
      <c r="K77" s="3"/>
      <c r="L77" s="3"/>
      <c r="M77" s="3"/>
      <c r="N77" s="3"/>
      <c r="O77" s="3"/>
      <c r="Q77" s="4" t="s">
        <v>107</v>
      </c>
      <c r="R77" s="4"/>
      <c r="S77" s="4"/>
      <c r="T77" s="4"/>
      <c r="U77" s="4"/>
      <c r="V77" s="4"/>
      <c r="W77" s="4"/>
    </row>
    <row r="78" spans="1:23" x14ac:dyDescent="0.25">
      <c r="A78" s="1">
        <v>2</v>
      </c>
      <c r="B78">
        <v>1</v>
      </c>
      <c r="C78">
        <v>5</v>
      </c>
      <c r="D78">
        <v>132.57</v>
      </c>
      <c r="G78">
        <v>1</v>
      </c>
      <c r="I78" s="3">
        <f ca="1">35*I69</f>
        <v>98213.201697222219</v>
      </c>
      <c r="J78" s="3">
        <f t="shared" ref="J78:O78" ca="1" si="15">35*J69</f>
        <v>35233.651305555577</v>
      </c>
      <c r="K78" s="3">
        <f t="shared" ca="1" si="15"/>
        <v>69349.179208333313</v>
      </c>
      <c r="L78" s="3">
        <f t="shared" ca="1" si="15"/>
        <v>44413.670302777784</v>
      </c>
      <c r="M78" s="3">
        <f t="shared" ca="1" si="15"/>
        <v>76380.626811111113</v>
      </c>
      <c r="N78" s="3">
        <f t="shared" ca="1" si="15"/>
        <v>62675.524208333336</v>
      </c>
      <c r="O78" s="3">
        <f t="shared" ca="1" si="15"/>
        <v>52932.220502777767</v>
      </c>
      <c r="Q78" s="4">
        <v>104160.03180277767</v>
      </c>
      <c r="R78" s="4">
        <v>27924.396394444368</v>
      </c>
      <c r="S78" s="4">
        <v>94886.683691666563</v>
      </c>
      <c r="T78" s="4">
        <v>33733.148497222108</v>
      </c>
      <c r="U78" s="4">
        <v>-1779.3640111111613</v>
      </c>
      <c r="V78" s="4">
        <v>2480.244091666556</v>
      </c>
      <c r="W78" s="4">
        <v>26645.814697222173</v>
      </c>
    </row>
    <row r="79" spans="1:23" x14ac:dyDescent="0.25">
      <c r="A79" s="1">
        <v>2</v>
      </c>
      <c r="B79">
        <v>1</v>
      </c>
      <c r="C79">
        <v>6</v>
      </c>
      <c r="D79">
        <v>119.35</v>
      </c>
      <c r="G79">
        <v>1</v>
      </c>
      <c r="I79" s="3">
        <f t="shared" ref="I79:O79" ca="1" si="16">35*I70</f>
        <v>35233.65130555557</v>
      </c>
      <c r="J79" s="3">
        <f t="shared" ca="1" si="16"/>
        <v>57523.184588888922</v>
      </c>
      <c r="K79" s="3">
        <f t="shared" ca="1" si="16"/>
        <v>32754.811183333331</v>
      </c>
      <c r="L79" s="3">
        <f t="shared" ca="1" si="16"/>
        <v>30601.31369444446</v>
      </c>
      <c r="M79" s="3">
        <f t="shared" ca="1" si="16"/>
        <v>32786.689677777787</v>
      </c>
      <c r="N79" s="3">
        <f t="shared" ca="1" si="16"/>
        <v>46970.267583333341</v>
      </c>
      <c r="O79" s="3">
        <f t="shared" ca="1" si="16"/>
        <v>13727.412194444451</v>
      </c>
      <c r="Q79" s="4">
        <v>27924.396394444368</v>
      </c>
      <c r="R79" s="4">
        <v>7486.2872111110782</v>
      </c>
      <c r="S79" s="4">
        <v>25438.292616666593</v>
      </c>
      <c r="T79" s="4">
        <v>9043.5630055555084</v>
      </c>
      <c r="U79" s="4">
        <v>-477.03197777779042</v>
      </c>
      <c r="V79" s="4">
        <v>664.93181666663588</v>
      </c>
      <c r="W79" s="4">
        <v>7143.5106055555298</v>
      </c>
    </row>
    <row r="80" spans="1:23" x14ac:dyDescent="0.25">
      <c r="A80" s="1">
        <v>2</v>
      </c>
      <c r="B80">
        <v>1</v>
      </c>
      <c r="C80">
        <v>7</v>
      </c>
      <c r="D80">
        <v>164.38</v>
      </c>
      <c r="G80">
        <v>1</v>
      </c>
      <c r="I80" s="3">
        <f t="shared" ref="I80:O80" ca="1" si="17">35*I71</f>
        <v>69349.179208333328</v>
      </c>
      <c r="J80" s="3">
        <f t="shared" ca="1" si="17"/>
        <v>32754.811183333339</v>
      </c>
      <c r="K80" s="3">
        <f t="shared" ca="1" si="17"/>
        <v>84468.159474999993</v>
      </c>
      <c r="L80" s="3">
        <f t="shared" ca="1" si="17"/>
        <v>44865.428991666668</v>
      </c>
      <c r="M80" s="3">
        <f t="shared" ca="1" si="17"/>
        <v>58903.974166666652</v>
      </c>
      <c r="N80" s="3">
        <f t="shared" ca="1" si="17"/>
        <v>62195.665274999992</v>
      </c>
      <c r="O80" s="3">
        <f t="shared" ca="1" si="17"/>
        <v>43596.298491666661</v>
      </c>
      <c r="Q80" s="4">
        <v>94886.683691666563</v>
      </c>
      <c r="R80" s="4">
        <v>25438.292616666597</v>
      </c>
      <c r="S80" s="4">
        <v>86438.940024999887</v>
      </c>
      <c r="T80" s="4">
        <v>30729.892608333226</v>
      </c>
      <c r="U80" s="4">
        <v>-1620.9475666667122</v>
      </c>
      <c r="V80" s="4">
        <v>2259.4284249998991</v>
      </c>
      <c r="W80" s="4">
        <v>24273.542808333284</v>
      </c>
    </row>
    <row r="81" spans="1:23" x14ac:dyDescent="0.25">
      <c r="A81" s="1">
        <v>2</v>
      </c>
      <c r="B81">
        <v>1</v>
      </c>
      <c r="C81">
        <v>8</v>
      </c>
      <c r="D81">
        <v>200.06</v>
      </c>
      <c r="G81">
        <v>1</v>
      </c>
      <c r="I81" s="3">
        <f t="shared" ref="I81:O81" ca="1" si="18">35*I72</f>
        <v>44413.670302777784</v>
      </c>
      <c r="J81" s="3">
        <f t="shared" ca="1" si="18"/>
        <v>30601.313694444463</v>
      </c>
      <c r="K81" s="3">
        <f t="shared" ca="1" si="18"/>
        <v>44865.42899166666</v>
      </c>
      <c r="L81" s="3">
        <f t="shared" ca="1" si="18"/>
        <v>90846.375897222242</v>
      </c>
      <c r="M81" s="3">
        <f t="shared" ca="1" si="18"/>
        <v>37423.614688888891</v>
      </c>
      <c r="N81" s="3">
        <f t="shared" ca="1" si="18"/>
        <v>58617.346191666671</v>
      </c>
      <c r="O81" s="3">
        <f t="shared" ca="1" si="18"/>
        <v>44532.715597222224</v>
      </c>
      <c r="Q81" s="4">
        <v>33733.148497222108</v>
      </c>
      <c r="R81" s="4">
        <v>9043.5630055555084</v>
      </c>
      <c r="S81" s="4">
        <v>30729.892608333223</v>
      </c>
      <c r="T81" s="4">
        <v>10924.778802777715</v>
      </c>
      <c r="U81" s="4">
        <v>-576.26278888890374</v>
      </c>
      <c r="V81" s="4">
        <v>803.24900833329559</v>
      </c>
      <c r="W81" s="4">
        <v>8629.4830027777407</v>
      </c>
    </row>
    <row r="82" spans="1:23" x14ac:dyDescent="0.25">
      <c r="A82" s="1">
        <v>2</v>
      </c>
      <c r="B82">
        <v>1</v>
      </c>
      <c r="C82">
        <v>9</v>
      </c>
      <c r="D82">
        <v>190.83</v>
      </c>
      <c r="G82">
        <v>1</v>
      </c>
      <c r="I82" s="3">
        <f t="shared" ref="I82:O82" ca="1" si="19">35*I73</f>
        <v>76380.626811111113</v>
      </c>
      <c r="J82" s="3">
        <f t="shared" ca="1" si="19"/>
        <v>32786.689677777795</v>
      </c>
      <c r="K82" s="3">
        <f t="shared" ca="1" si="19"/>
        <v>58903.974166666645</v>
      </c>
      <c r="L82" s="3">
        <f t="shared" ca="1" si="19"/>
        <v>37423.614688888891</v>
      </c>
      <c r="M82" s="3">
        <f t="shared" ca="1" si="19"/>
        <v>113593.87735555557</v>
      </c>
      <c r="N82" s="3">
        <f t="shared" ca="1" si="19"/>
        <v>77507.320566666676</v>
      </c>
      <c r="O82" s="3">
        <f t="shared" ca="1" si="19"/>
        <v>40969.451388888891</v>
      </c>
      <c r="Q82" s="4">
        <v>-1779.3640111111613</v>
      </c>
      <c r="R82" s="4">
        <v>-477.03197777779042</v>
      </c>
      <c r="S82" s="4">
        <v>-1620.9475666667122</v>
      </c>
      <c r="T82" s="4">
        <v>-576.26278888890374</v>
      </c>
      <c r="U82" s="4">
        <v>30.396844444446192</v>
      </c>
      <c r="V82" s="4">
        <v>-42.369966666666016</v>
      </c>
      <c r="W82" s="4">
        <v>-455.18998888890133</v>
      </c>
    </row>
    <row r="83" spans="1:23" x14ac:dyDescent="0.25">
      <c r="A83" s="1">
        <v>2</v>
      </c>
      <c r="B83">
        <v>1</v>
      </c>
      <c r="C83">
        <v>10</v>
      </c>
      <c r="D83">
        <v>133.05000000000001</v>
      </c>
      <c r="G83">
        <v>1</v>
      </c>
      <c r="I83" s="3">
        <f t="shared" ref="I83:O83" ca="1" si="20">35*I74</f>
        <v>62675.524208333336</v>
      </c>
      <c r="J83" s="3">
        <f t="shared" ca="1" si="20"/>
        <v>46970.267583333341</v>
      </c>
      <c r="K83" s="3">
        <f t="shared" ca="1" si="20"/>
        <v>62195.665274999985</v>
      </c>
      <c r="L83" s="3">
        <f t="shared" ca="1" si="20"/>
        <v>58617.346191666671</v>
      </c>
      <c r="M83" s="3">
        <f t="shared" ca="1" si="20"/>
        <v>77507.320566666676</v>
      </c>
      <c r="N83" s="3">
        <f t="shared" ca="1" si="20"/>
        <v>125010.46887500001</v>
      </c>
      <c r="O83" s="3">
        <f t="shared" ca="1" si="20"/>
        <v>39278.72989166667</v>
      </c>
      <c r="Q83" s="4">
        <v>2480.244091666556</v>
      </c>
      <c r="R83" s="4">
        <v>664.93181666663588</v>
      </c>
      <c r="S83" s="4">
        <v>2259.4284249998991</v>
      </c>
      <c r="T83" s="4">
        <v>803.24900833329559</v>
      </c>
      <c r="U83" s="4">
        <v>-42.369966666666016</v>
      </c>
      <c r="V83" s="4">
        <v>59.05922499999479</v>
      </c>
      <c r="W83" s="4">
        <v>634.48640833330444</v>
      </c>
    </row>
    <row r="84" spans="1:23" x14ac:dyDescent="0.25">
      <c r="A84" s="1">
        <v>2</v>
      </c>
      <c r="B84">
        <v>1</v>
      </c>
      <c r="C84">
        <v>11</v>
      </c>
      <c r="D84">
        <v>221.84</v>
      </c>
      <c r="G84">
        <v>1</v>
      </c>
      <c r="I84" s="3">
        <f t="shared" ref="I84:O84" ca="1" si="21">35*I75</f>
        <v>52932.220502777775</v>
      </c>
      <c r="J84" s="3">
        <f t="shared" ca="1" si="21"/>
        <v>13727.412194444458</v>
      </c>
      <c r="K84" s="3">
        <f t="shared" ca="1" si="21"/>
        <v>43596.298491666661</v>
      </c>
      <c r="L84" s="3">
        <f t="shared" ca="1" si="21"/>
        <v>44532.715597222232</v>
      </c>
      <c r="M84" s="3">
        <f t="shared" ca="1" si="21"/>
        <v>40969.451388888898</v>
      </c>
      <c r="N84" s="3">
        <f t="shared" ca="1" si="21"/>
        <v>39278.729891666677</v>
      </c>
      <c r="O84" s="3">
        <f t="shared" ca="1" si="21"/>
        <v>77331.275297222208</v>
      </c>
      <c r="Q84" s="4">
        <v>26645.814697222169</v>
      </c>
      <c r="R84" s="4">
        <v>7143.5106055555298</v>
      </c>
      <c r="S84" s="4">
        <v>24273.542808333284</v>
      </c>
      <c r="T84" s="4">
        <v>8629.4830027777407</v>
      </c>
      <c r="U84" s="4">
        <v>-455.18998888890133</v>
      </c>
      <c r="V84" s="4">
        <v>634.48640833330444</v>
      </c>
      <c r="W84" s="4">
        <v>6816.4288027777593</v>
      </c>
    </row>
    <row r="85" spans="1:23" x14ac:dyDescent="0.25">
      <c r="A85" s="1">
        <v>2</v>
      </c>
      <c r="B85">
        <v>1</v>
      </c>
      <c r="C85">
        <v>12</v>
      </c>
      <c r="D85">
        <v>230.19</v>
      </c>
      <c r="G85">
        <v>1</v>
      </c>
    </row>
    <row r="86" spans="1:23" x14ac:dyDescent="0.25">
      <c r="A86" s="1">
        <v>2</v>
      </c>
      <c r="B86">
        <v>1</v>
      </c>
      <c r="C86">
        <v>13</v>
      </c>
      <c r="D86">
        <v>155.76</v>
      </c>
      <c r="G86">
        <v>1</v>
      </c>
    </row>
    <row r="87" spans="1:23" x14ac:dyDescent="0.25">
      <c r="A87" s="1">
        <v>2</v>
      </c>
      <c r="B87">
        <v>1</v>
      </c>
      <c r="C87">
        <v>14</v>
      </c>
      <c r="D87">
        <v>161.19999999999999</v>
      </c>
      <c r="G87">
        <v>1</v>
      </c>
      <c r="I87" s="3" t="s">
        <v>108</v>
      </c>
      <c r="J87" s="9"/>
      <c r="K87" s="9"/>
      <c r="L87" s="9"/>
      <c r="M87" s="9"/>
      <c r="N87" s="9"/>
      <c r="O87" s="9"/>
      <c r="Q87" t="s">
        <v>109</v>
      </c>
    </row>
    <row r="88" spans="1:23" x14ac:dyDescent="0.25">
      <c r="A88" s="1">
        <v>2</v>
      </c>
      <c r="B88">
        <v>1</v>
      </c>
      <c r="C88">
        <v>15</v>
      </c>
      <c r="D88">
        <v>159.54</v>
      </c>
      <c r="G88">
        <v>1</v>
      </c>
      <c r="I88" s="3">
        <f t="array" aca="1" ref="I88:O94" ca="1">MMULT(MINVERSE(I78:O84),Q78:W84)</f>
        <v>2.0210770379096834</v>
      </c>
      <c r="J88" s="3">
        <f ca="1"/>
        <v>0.54183313285811063</v>
      </c>
      <c r="K88" s="3">
        <f ca="1"/>
        <v>1.8411409279880075</v>
      </c>
      <c r="L88" s="3">
        <f ca="1"/>
        <v>0.65454369266345613</v>
      </c>
      <c r="M88" s="3">
        <f ca="1"/>
        <v>-3.4526023875923358E-2</v>
      </c>
      <c r="N88" s="3">
        <f ca="1"/>
        <v>4.8125603413503928E-2</v>
      </c>
      <c r="O88" s="3">
        <f ca="1"/>
        <v>0.51702407640313319</v>
      </c>
      <c r="Q88" s="10">
        <f ca="1">I78+Q78</f>
        <v>202373.23349999989</v>
      </c>
      <c r="R88" s="10">
        <f t="shared" ref="R88:W88" ca="1" si="22">J78+R78</f>
        <v>63158.047699999945</v>
      </c>
      <c r="S88" s="10">
        <f t="shared" ca="1" si="22"/>
        <v>164235.86289999989</v>
      </c>
      <c r="T88" s="10">
        <f t="shared" ca="1" si="22"/>
        <v>78146.818799999892</v>
      </c>
      <c r="U88" s="10">
        <f t="shared" ca="1" si="22"/>
        <v>74601.262799999953</v>
      </c>
      <c r="V88" s="10">
        <f t="shared" ca="1" si="22"/>
        <v>65155.768299999894</v>
      </c>
      <c r="W88" s="10">
        <f t="shared" ca="1" si="22"/>
        <v>79578.03519999994</v>
      </c>
    </row>
    <row r="89" spans="1:23" x14ac:dyDescent="0.25">
      <c r="A89" s="1">
        <v>2</v>
      </c>
      <c r="B89">
        <v>1</v>
      </c>
      <c r="C89">
        <v>16</v>
      </c>
      <c r="D89">
        <v>178.31</v>
      </c>
      <c r="G89">
        <v>1</v>
      </c>
      <c r="I89" s="3">
        <f ca="1"/>
        <v>-0.10193972653734437</v>
      </c>
      <c r="J89" s="3">
        <f ca="1"/>
        <v>-2.732915191078264E-2</v>
      </c>
      <c r="K89" s="3">
        <f ca="1"/>
        <v>-9.2864051787914709E-2</v>
      </c>
      <c r="L89" s="3">
        <f ca="1"/>
        <v>-3.3014082979175408E-2</v>
      </c>
      <c r="M89" s="3">
        <f ca="1"/>
        <v>1.7414345748906221E-3</v>
      </c>
      <c r="N89" s="3">
        <f ca="1"/>
        <v>-2.427374493597363E-3</v>
      </c>
      <c r="O89" s="3">
        <f ca="1"/>
        <v>-2.607782482961133E-2</v>
      </c>
      <c r="Q89" s="10">
        <f t="shared" ref="Q89:Q94" ca="1" si="23">I79+Q79</f>
        <v>63158.047699999937</v>
      </c>
      <c r="R89" s="10">
        <f t="shared" ref="R89:R94" ca="1" si="24">J79+R79</f>
        <v>65009.471799999999</v>
      </c>
      <c r="S89" s="10">
        <f t="shared" ref="S89:S94" ca="1" si="25">K79+S79</f>
        <v>58193.103799999924</v>
      </c>
      <c r="T89" s="10">
        <f t="shared" ref="T89:T94" ca="1" si="26">L79+T79</f>
        <v>39644.876699999964</v>
      </c>
      <c r="U89" s="10">
        <f t="shared" ref="U89:U94" ca="1" si="27">M79+U79</f>
        <v>32309.657699999996</v>
      </c>
      <c r="V89" s="10">
        <f t="shared" ref="V89:V94" ca="1" si="28">N79+V79</f>
        <v>47635.199399999976</v>
      </c>
      <c r="W89" s="10">
        <f t="shared" ref="W89:W94" ca="1" si="29">O79+W79</f>
        <v>20870.922799999978</v>
      </c>
    </row>
    <row r="90" spans="1:23" x14ac:dyDescent="0.25">
      <c r="A90" s="1">
        <v>2</v>
      </c>
      <c r="B90">
        <v>1</v>
      </c>
      <c r="C90">
        <v>17</v>
      </c>
      <c r="D90">
        <v>215.61</v>
      </c>
      <c r="G90">
        <v>1</v>
      </c>
      <c r="I90" s="3">
        <f ca="1"/>
        <v>1.1585958558513787</v>
      </c>
      <c r="J90" s="3">
        <f ca="1"/>
        <v>0.31060944759515391</v>
      </c>
      <c r="K90" s="3">
        <f ca="1"/>
        <v>1.0554462839335828</v>
      </c>
      <c r="L90" s="3">
        <f ca="1"/>
        <v>0.37522152573554091</v>
      </c>
      <c r="M90" s="3">
        <f ca="1"/>
        <v>-1.9792272848264455E-2</v>
      </c>
      <c r="N90" s="3">
        <f ca="1"/>
        <v>2.7588322280332752E-2</v>
      </c>
      <c r="O90" s="3">
        <f ca="1"/>
        <v>0.2963874909566041</v>
      </c>
      <c r="Q90" s="10">
        <f t="shared" ca="1" si="23"/>
        <v>164235.86289999989</v>
      </c>
      <c r="R90" s="10">
        <f t="shared" ca="1" si="24"/>
        <v>58193.103799999939</v>
      </c>
      <c r="S90" s="10">
        <f t="shared" ca="1" si="25"/>
        <v>170907.09949999989</v>
      </c>
      <c r="T90" s="10">
        <f t="shared" ca="1" si="26"/>
        <v>75595.321599999894</v>
      </c>
      <c r="U90" s="10">
        <f t="shared" ca="1" si="27"/>
        <v>57283.026599999939</v>
      </c>
      <c r="V90" s="10">
        <f t="shared" ca="1" si="28"/>
        <v>64455.093699999888</v>
      </c>
      <c r="W90" s="10">
        <f t="shared" ca="1" si="29"/>
        <v>67869.841299999942</v>
      </c>
    </row>
    <row r="91" spans="1:23" x14ac:dyDescent="0.25">
      <c r="A91" s="1">
        <v>2</v>
      </c>
      <c r="B91">
        <v>1</v>
      </c>
      <c r="C91">
        <v>18</v>
      </c>
      <c r="D91">
        <v>188.63</v>
      </c>
      <c r="G91">
        <v>1</v>
      </c>
      <c r="I91" s="3">
        <f ca="1"/>
        <v>9.5486772161969685E-2</v>
      </c>
      <c r="J91" s="3">
        <f ca="1"/>
        <v>2.5599171103610645E-2</v>
      </c>
      <c r="K91" s="3">
        <f ca="1"/>
        <v>8.698560273125247E-2</v>
      </c>
      <c r="L91" s="3">
        <f ca="1"/>
        <v>3.0924236572422423E-2</v>
      </c>
      <c r="M91" s="3">
        <f ca="1"/>
        <v>-1.6311988675645631E-3</v>
      </c>
      <c r="N91" s="3">
        <f ca="1"/>
        <v>2.273717647623838E-3</v>
      </c>
      <c r="O91" s="3">
        <f ca="1"/>
        <v>2.4427055109595919E-2</v>
      </c>
      <c r="Q91" s="10">
        <f t="shared" ca="1" si="23"/>
        <v>78146.818799999892</v>
      </c>
      <c r="R91" s="10">
        <f t="shared" ca="1" si="24"/>
        <v>39644.876699999972</v>
      </c>
      <c r="S91" s="10">
        <f t="shared" ca="1" si="25"/>
        <v>75595.321599999879</v>
      </c>
      <c r="T91" s="10">
        <f t="shared" ca="1" si="26"/>
        <v>101771.15469999996</v>
      </c>
      <c r="U91" s="10">
        <f t="shared" ca="1" si="27"/>
        <v>36847.351899999987</v>
      </c>
      <c r="V91" s="10">
        <f t="shared" ca="1" si="28"/>
        <v>59420.595199999967</v>
      </c>
      <c r="W91" s="10">
        <f t="shared" ca="1" si="29"/>
        <v>53162.198599999967</v>
      </c>
    </row>
    <row r="92" spans="1:23" x14ac:dyDescent="0.25">
      <c r="A92" s="1">
        <v>2</v>
      </c>
      <c r="B92">
        <v>1</v>
      </c>
      <c r="C92">
        <v>19</v>
      </c>
      <c r="D92">
        <v>189.65</v>
      </c>
      <c r="G92">
        <v>1</v>
      </c>
      <c r="I92" s="3">
        <f ca="1"/>
        <v>-1.3720930765450217</v>
      </c>
      <c r="J92" s="3">
        <f ca="1"/>
        <v>-0.36784619106168648</v>
      </c>
      <c r="K92" s="3">
        <f ca="1"/>
        <v>-1.2499358870796851</v>
      </c>
      <c r="L92" s="3">
        <f ca="1"/>
        <v>-0.44436449088977009</v>
      </c>
      <c r="M92" s="3">
        <f ca="1"/>
        <v>2.3439442154950432E-2</v>
      </c>
      <c r="N92" s="3">
        <f ca="1"/>
        <v>-3.2672088203285522E-2</v>
      </c>
      <c r="O92" s="3">
        <f ca="1"/>
        <v>-0.35100352056521905</v>
      </c>
      <c r="Q92" s="10">
        <f t="shared" ca="1" si="23"/>
        <v>74601.262799999953</v>
      </c>
      <c r="R92" s="10">
        <f t="shared" ca="1" si="24"/>
        <v>32309.657700000003</v>
      </c>
      <c r="S92" s="10">
        <f t="shared" ca="1" si="25"/>
        <v>57283.026599999932</v>
      </c>
      <c r="T92" s="10">
        <f t="shared" ca="1" si="26"/>
        <v>36847.351899999987</v>
      </c>
      <c r="U92" s="10">
        <f t="shared" ca="1" si="27"/>
        <v>113624.27420000001</v>
      </c>
      <c r="V92" s="10">
        <f t="shared" ca="1" si="28"/>
        <v>77464.950600000011</v>
      </c>
      <c r="W92" s="10">
        <f t="shared" ca="1" si="29"/>
        <v>40514.261399999988</v>
      </c>
    </row>
    <row r="93" spans="1:23" x14ac:dyDescent="0.25">
      <c r="A93" s="1">
        <v>2</v>
      </c>
      <c r="B93">
        <v>1</v>
      </c>
      <c r="C93">
        <v>20</v>
      </c>
      <c r="D93">
        <v>143.35</v>
      </c>
      <c r="G93">
        <v>1</v>
      </c>
      <c r="I93" s="3">
        <f ca="1"/>
        <v>-0.48883684273530686</v>
      </c>
      <c r="J93" s="3">
        <f ca="1"/>
        <v>-0.13105289555398686</v>
      </c>
      <c r="K93" s="3">
        <f ca="1"/>
        <v>-0.44531579023789286</v>
      </c>
      <c r="L93" s="3">
        <f ca="1"/>
        <v>-0.15831413951683884</v>
      </c>
      <c r="M93" s="3">
        <f ca="1"/>
        <v>8.3507912796664079E-3</v>
      </c>
      <c r="N93" s="3">
        <f ca="1"/>
        <v>-1.164011444695859E-2</v>
      </c>
      <c r="O93" s="3">
        <f ca="1"/>
        <v>-0.12505234208610105</v>
      </c>
      <c r="Q93" s="10">
        <f t="shared" ca="1" si="23"/>
        <v>65155.768299999894</v>
      </c>
      <c r="R93" s="10">
        <f t="shared" ca="1" si="24"/>
        <v>47635.199399999976</v>
      </c>
      <c r="S93" s="10">
        <f t="shared" ca="1" si="25"/>
        <v>64455.093699999881</v>
      </c>
      <c r="T93" s="10">
        <f t="shared" ca="1" si="26"/>
        <v>59420.595199999967</v>
      </c>
      <c r="U93" s="10">
        <f t="shared" ca="1" si="27"/>
        <v>77464.950600000011</v>
      </c>
      <c r="V93" s="10">
        <f t="shared" ca="1" si="28"/>
        <v>125069.5281</v>
      </c>
      <c r="W93" s="10">
        <f t="shared" ca="1" si="29"/>
        <v>39913.216299999971</v>
      </c>
    </row>
    <row r="94" spans="1:23" x14ac:dyDescent="0.25">
      <c r="A94" s="1">
        <v>2</v>
      </c>
      <c r="B94">
        <v>1</v>
      </c>
      <c r="C94">
        <v>21</v>
      </c>
      <c r="D94">
        <v>190.92</v>
      </c>
      <c r="I94" s="3">
        <f ca="1"/>
        <v>-0.75367821079880137</v>
      </c>
      <c r="J94" s="3">
        <f ca="1"/>
        <v>-0.20205455728019556</v>
      </c>
      <c r="K94" s="3">
        <f ca="1"/>
        <v>-0.68657838093574719</v>
      </c>
      <c r="L94" s="3">
        <f ca="1"/>
        <v>-0.24408536138060824</v>
      </c>
      <c r="M94" s="3">
        <f ca="1"/>
        <v>1.2875071762586345E-2</v>
      </c>
      <c r="N94" s="3">
        <f ca="1"/>
        <v>-1.7946480017315997E-2</v>
      </c>
      <c r="O94" s="3">
        <f ca="1"/>
        <v>-0.19280303201427462</v>
      </c>
      <c r="Q94" s="10">
        <f t="shared" ca="1" si="23"/>
        <v>79578.03519999994</v>
      </c>
      <c r="R94" s="10">
        <f t="shared" ca="1" si="24"/>
        <v>20870.922799999986</v>
      </c>
      <c r="S94" s="10">
        <f t="shared" ca="1" si="25"/>
        <v>67869.841299999942</v>
      </c>
      <c r="T94" s="10">
        <f t="shared" ca="1" si="26"/>
        <v>53162.198599999974</v>
      </c>
      <c r="U94" s="10">
        <f t="shared" ca="1" si="27"/>
        <v>40514.261399999996</v>
      </c>
      <c r="V94" s="10">
        <f t="shared" ca="1" si="28"/>
        <v>39913.216299999978</v>
      </c>
      <c r="W94" s="10">
        <f t="shared" ca="1" si="29"/>
        <v>84147.704099999974</v>
      </c>
    </row>
    <row r="95" spans="1:23" x14ac:dyDescent="0.25">
      <c r="A95" s="1">
        <v>2</v>
      </c>
      <c r="B95">
        <v>1</v>
      </c>
      <c r="C95">
        <v>22</v>
      </c>
      <c r="D95">
        <v>200.36</v>
      </c>
    </row>
    <row r="96" spans="1:23" x14ac:dyDescent="0.25">
      <c r="A96" s="1">
        <v>2</v>
      </c>
      <c r="B96">
        <v>1</v>
      </c>
      <c r="C96">
        <v>23</v>
      </c>
      <c r="D96">
        <v>147.85</v>
      </c>
    </row>
    <row r="97" spans="1:23" x14ac:dyDescent="0.25">
      <c r="A97" s="1">
        <v>2</v>
      </c>
      <c r="B97">
        <v>1</v>
      </c>
      <c r="C97">
        <v>24</v>
      </c>
      <c r="D97">
        <v>142.63999999999999</v>
      </c>
      <c r="Q97" s="11" t="s">
        <v>110</v>
      </c>
      <c r="R97" s="11" t="s">
        <v>111</v>
      </c>
      <c r="S97" s="12" t="s">
        <v>102</v>
      </c>
    </row>
    <row r="98" spans="1:23" x14ac:dyDescent="0.25">
      <c r="A98" s="1">
        <v>2</v>
      </c>
      <c r="B98">
        <v>1</v>
      </c>
      <c r="C98">
        <v>25</v>
      </c>
      <c r="D98">
        <v>182.8</v>
      </c>
      <c r="Q98" s="11">
        <f ca="1">MDETERM(I78:O84)</f>
        <v>1.003359705106629E+33</v>
      </c>
      <c r="R98" s="11">
        <f ca="1">MDETERM(Q88:W94)</f>
        <v>3.9122145777749316E+33</v>
      </c>
      <c r="S98" s="11">
        <f ca="1">Q98/R98</f>
        <v>0.2564684746094088</v>
      </c>
    </row>
    <row r="99" spans="1:23" x14ac:dyDescent="0.25">
      <c r="A99" s="1">
        <v>2</v>
      </c>
      <c r="B99">
        <v>1</v>
      </c>
      <c r="C99">
        <v>26</v>
      </c>
      <c r="D99">
        <v>154.04</v>
      </c>
    </row>
    <row r="100" spans="1:23" x14ac:dyDescent="0.25">
      <c r="A100" s="1">
        <v>2</v>
      </c>
      <c r="B100">
        <v>1</v>
      </c>
      <c r="C100">
        <v>27</v>
      </c>
      <c r="D100">
        <v>185.9</v>
      </c>
      <c r="I100" s="3" t="s">
        <v>112</v>
      </c>
      <c r="J100" s="3"/>
      <c r="K100" s="3"/>
      <c r="L100" s="3"/>
      <c r="M100" s="3"/>
      <c r="N100" s="3"/>
      <c r="O100" s="3"/>
      <c r="Q100">
        <v>1</v>
      </c>
      <c r="R100">
        <v>2</v>
      </c>
      <c r="S100">
        <v>3</v>
      </c>
      <c r="T100">
        <v>4</v>
      </c>
      <c r="U100">
        <v>5</v>
      </c>
      <c r="V100">
        <v>6</v>
      </c>
      <c r="W100">
        <v>7</v>
      </c>
    </row>
    <row r="101" spans="1:23" x14ac:dyDescent="0.25">
      <c r="A101" s="1">
        <v>2</v>
      </c>
      <c r="B101">
        <v>1</v>
      </c>
      <c r="C101">
        <v>28</v>
      </c>
      <c r="D101">
        <v>165.18</v>
      </c>
      <c r="I101" s="3">
        <f t="array" aca="1" ref="I101:O107" ca="1">MMULT(Q78:W84,MINVERSE(Q88:W94))</f>
        <v>0.51834254498079813</v>
      </c>
      <c r="J101" s="3">
        <f ca="1"/>
        <v>-2.6144326167133025E-2</v>
      </c>
      <c r="K101" s="3">
        <f ca="1"/>
        <v>0.29714331183898618</v>
      </c>
      <c r="L101" s="3">
        <f ca="1"/>
        <v>2.4489346801756656E-2</v>
      </c>
      <c r="M101" s="3">
        <f ca="1"/>
        <v>-0.3518986183636324</v>
      </c>
      <c r="N101" s="3">
        <f ca="1"/>
        <v>-0.12537123938920366</v>
      </c>
      <c r="O101" s="3">
        <f ca="1"/>
        <v>-0.19329470106991686</v>
      </c>
      <c r="P101">
        <v>1</v>
      </c>
      <c r="Q101">
        <f ca="1">IF($P101=Q$100,I101,0)</f>
        <v>0.51834254498079813</v>
      </c>
      <c r="R101">
        <f t="shared" ref="R101:W101" si="30">IF($P101=R$100,J101,0)</f>
        <v>0</v>
      </c>
      <c r="S101">
        <f t="shared" si="30"/>
        <v>0</v>
      </c>
      <c r="T101">
        <f t="shared" si="30"/>
        <v>0</v>
      </c>
      <c r="U101">
        <f t="shared" si="30"/>
        <v>0</v>
      </c>
      <c r="V101">
        <f t="shared" si="30"/>
        <v>0</v>
      </c>
      <c r="W101">
        <f t="shared" si="30"/>
        <v>0</v>
      </c>
    </row>
    <row r="102" spans="1:23" x14ac:dyDescent="0.25">
      <c r="A102" s="1">
        <v>2</v>
      </c>
      <c r="B102">
        <v>1</v>
      </c>
      <c r="C102">
        <v>29</v>
      </c>
      <c r="D102">
        <v>233.47</v>
      </c>
      <c r="I102" s="3">
        <f ca="1"/>
        <v>0.13896311707695669</v>
      </c>
      <c r="J102" s="3">
        <f ca="1"/>
        <v>-7.009065902927207E-3</v>
      </c>
      <c r="K102" s="3">
        <f ca="1"/>
        <v>7.9661531224000201E-2</v>
      </c>
      <c r="L102" s="3">
        <f ca="1"/>
        <v>6.5653803642083119E-3</v>
      </c>
      <c r="M102" s="3">
        <f ca="1"/>
        <v>-9.4340951512471835E-2</v>
      </c>
      <c r="N102" s="3">
        <f ca="1"/>
        <v>-3.3610936215877171E-2</v>
      </c>
      <c r="O102" s="3">
        <f ca="1"/>
        <v>-5.1820624093531109E-2</v>
      </c>
      <c r="P102">
        <v>2</v>
      </c>
      <c r="Q102">
        <f t="shared" ref="Q102:Q107" si="31">IF($P102=Q$100,I102,0)</f>
        <v>0</v>
      </c>
      <c r="R102">
        <f t="shared" ref="R102:R107" ca="1" si="32">IF($P102=R$100,J102,0)</f>
        <v>-7.009065902927207E-3</v>
      </c>
      <c r="S102">
        <f t="shared" ref="S102:S107" si="33">IF($P102=S$100,K102,0)</f>
        <v>0</v>
      </c>
      <c r="T102">
        <f t="shared" ref="T102:T107" si="34">IF($P102=T$100,L102,0)</f>
        <v>0</v>
      </c>
      <c r="U102">
        <f t="shared" ref="U102:U107" si="35">IF($P102=U$100,M102,0)</f>
        <v>0</v>
      </c>
      <c r="V102">
        <f t="shared" ref="V102:V107" si="36">IF($P102=V$100,N102,0)</f>
        <v>0</v>
      </c>
      <c r="W102">
        <f t="shared" ref="W102:W107" si="37">IF($P102=W$100,O102,0)</f>
        <v>0</v>
      </c>
    </row>
    <row r="103" spans="1:23" x14ac:dyDescent="0.25">
      <c r="A103" s="1">
        <v>2</v>
      </c>
      <c r="B103">
        <v>1</v>
      </c>
      <c r="C103">
        <v>30</v>
      </c>
      <c r="D103">
        <v>169.1</v>
      </c>
      <c r="I103" s="3">
        <f ca="1"/>
        <v>0.47219460534203572</v>
      </c>
      <c r="J103" s="3">
        <f ca="1"/>
        <v>-2.3816701708095522E-2</v>
      </c>
      <c r="K103" s="3">
        <f ca="1"/>
        <v>0.27068869847261545</v>
      </c>
      <c r="L103" s="3">
        <f ca="1"/>
        <v>2.2309064845464521E-2</v>
      </c>
      <c r="M103" s="3">
        <f ca="1"/>
        <v>-0.32056915031888511</v>
      </c>
      <c r="N103" s="3">
        <f ca="1"/>
        <v>-0.11420946144179592</v>
      </c>
      <c r="O103" s="3">
        <f ca="1"/>
        <v>-0.17608571005838858</v>
      </c>
      <c r="P103">
        <v>3</v>
      </c>
      <c r="Q103">
        <f t="shared" si="31"/>
        <v>0</v>
      </c>
      <c r="R103">
        <f t="shared" si="32"/>
        <v>0</v>
      </c>
      <c r="S103">
        <f t="shared" ca="1" si="33"/>
        <v>0.27068869847261545</v>
      </c>
      <c r="T103">
        <f t="shared" si="34"/>
        <v>0</v>
      </c>
      <c r="U103">
        <f t="shared" si="35"/>
        <v>0</v>
      </c>
      <c r="V103">
        <f t="shared" si="36"/>
        <v>0</v>
      </c>
      <c r="W103">
        <f t="shared" si="37"/>
        <v>0</v>
      </c>
    </row>
    <row r="104" spans="1:23" x14ac:dyDescent="0.25">
      <c r="A104" s="1">
        <v>2</v>
      </c>
      <c r="B104">
        <v>1</v>
      </c>
      <c r="C104">
        <v>31</v>
      </c>
      <c r="D104">
        <v>188.86</v>
      </c>
      <c r="I104" s="3">
        <f ca="1"/>
        <v>0.16786982242260623</v>
      </c>
      <c r="J104" s="3">
        <f ca="1"/>
        <v>-8.4670715022976198E-3</v>
      </c>
      <c r="K104" s="3">
        <f ca="1"/>
        <v>9.6232492346009307E-2</v>
      </c>
      <c r="L104" s="3">
        <f ca="1"/>
        <v>7.9310917821897448E-3</v>
      </c>
      <c r="M104" s="3">
        <f ca="1"/>
        <v>-0.11396548314908585</v>
      </c>
      <c r="N104" s="3">
        <f ca="1"/>
        <v>-4.0602585870984767E-2</v>
      </c>
      <c r="O104" s="3">
        <f ca="1"/>
        <v>-6.2600200307770915E-2</v>
      </c>
      <c r="P104">
        <v>4</v>
      </c>
      <c r="Q104">
        <f t="shared" si="31"/>
        <v>0</v>
      </c>
      <c r="R104">
        <f t="shared" si="32"/>
        <v>0</v>
      </c>
      <c r="S104">
        <f t="shared" si="33"/>
        <v>0</v>
      </c>
      <c r="T104">
        <f t="shared" ca="1" si="34"/>
        <v>7.9310917821897448E-3</v>
      </c>
      <c r="U104">
        <f t="shared" si="35"/>
        <v>0</v>
      </c>
      <c r="V104">
        <f t="shared" si="36"/>
        <v>0</v>
      </c>
      <c r="W104">
        <f t="shared" si="37"/>
        <v>0</v>
      </c>
    </row>
    <row r="105" spans="1:23" x14ac:dyDescent="0.25">
      <c r="A105" s="1">
        <v>2</v>
      </c>
      <c r="B105">
        <v>1</v>
      </c>
      <c r="C105">
        <v>32</v>
      </c>
      <c r="D105">
        <v>169.81</v>
      </c>
      <c r="I105" s="3">
        <f ca="1"/>
        <v>-8.8548366777860803E-3</v>
      </c>
      <c r="J105" s="3">
        <f ca="1"/>
        <v>4.4662306905428285E-4</v>
      </c>
      <c r="K105" s="3">
        <f ca="1"/>
        <v>-5.0760940264476121E-3</v>
      </c>
      <c r="L105" s="3">
        <f ca="1"/>
        <v>-4.1835108534888114E-4</v>
      </c>
      <c r="M105" s="3">
        <f ca="1"/>
        <v>6.0114779751756081E-3</v>
      </c>
      <c r="N105" s="3">
        <f ca="1"/>
        <v>2.1417147012775983E-3</v>
      </c>
      <c r="O105" s="3">
        <f ca="1"/>
        <v>3.3020500154371923E-3</v>
      </c>
      <c r="P105">
        <v>5</v>
      </c>
      <c r="Q105">
        <f t="shared" si="31"/>
        <v>0</v>
      </c>
      <c r="R105">
        <f t="shared" si="32"/>
        <v>0</v>
      </c>
      <c r="S105">
        <f t="shared" si="33"/>
        <v>0</v>
      </c>
      <c r="T105">
        <f t="shared" si="34"/>
        <v>0</v>
      </c>
      <c r="U105">
        <f t="shared" ca="1" si="35"/>
        <v>6.0114779751756081E-3</v>
      </c>
      <c r="V105">
        <f t="shared" si="36"/>
        <v>0</v>
      </c>
      <c r="W105">
        <f t="shared" si="37"/>
        <v>0</v>
      </c>
    </row>
    <row r="106" spans="1:23" x14ac:dyDescent="0.25">
      <c r="A106" s="1">
        <v>2</v>
      </c>
      <c r="B106">
        <v>1</v>
      </c>
      <c r="C106">
        <v>33</v>
      </c>
      <c r="D106">
        <v>182.66</v>
      </c>
      <c r="I106" s="3">
        <f ca="1"/>
        <v>1.2342700097118697E-2</v>
      </c>
      <c r="J106" s="3">
        <f ca="1"/>
        <v>-6.2254503367870345E-4</v>
      </c>
      <c r="K106" s="3">
        <f ca="1"/>
        <v>7.0755349322697151E-3</v>
      </c>
      <c r="L106" s="3">
        <f ca="1"/>
        <v>5.8313689677858428E-4</v>
      </c>
      <c r="M106" s="3">
        <f ca="1"/>
        <v>-8.3793606238006975E-3</v>
      </c>
      <c r="N106" s="3">
        <f ca="1"/>
        <v>-2.9853223964904129E-3</v>
      </c>
      <c r="O106" s="3">
        <f ca="1"/>
        <v>-4.602706354649275E-3</v>
      </c>
      <c r="P106">
        <v>6</v>
      </c>
      <c r="Q106">
        <f t="shared" si="31"/>
        <v>0</v>
      </c>
      <c r="R106">
        <f t="shared" si="32"/>
        <v>0</v>
      </c>
      <c r="S106">
        <f t="shared" si="33"/>
        <v>0</v>
      </c>
      <c r="T106">
        <f t="shared" si="34"/>
        <v>0</v>
      </c>
      <c r="U106">
        <f t="shared" si="35"/>
        <v>0</v>
      </c>
      <c r="V106">
        <f t="shared" ca="1" si="36"/>
        <v>-2.9853223964904129E-3</v>
      </c>
      <c r="W106">
        <f t="shared" si="37"/>
        <v>0</v>
      </c>
    </row>
    <row r="107" spans="1:23" x14ac:dyDescent="0.25">
      <c r="A107" s="1">
        <v>2</v>
      </c>
      <c r="B107">
        <v>1</v>
      </c>
      <c r="C107">
        <v>34</v>
      </c>
      <c r="D107">
        <v>162.5</v>
      </c>
      <c r="I107" s="3">
        <f ca="1"/>
        <v>0.13260037621144974</v>
      </c>
      <c r="J107" s="3">
        <f ca="1"/>
        <v>-6.6881399551817697E-3</v>
      </c>
      <c r="K107" s="3">
        <f ca="1"/>
        <v>7.601404769895044E-2</v>
      </c>
      <c r="L107" s="3">
        <f ca="1"/>
        <v>6.2647695631580583E-3</v>
      </c>
      <c r="M107" s="3">
        <f ca="1"/>
        <v>-9.0021337501893908E-2</v>
      </c>
      <c r="N107" s="3">
        <f ca="1"/>
        <v>-3.2071983421156358E-2</v>
      </c>
      <c r="O107" s="3">
        <f ca="1"/>
        <v>-4.944789952077E-2</v>
      </c>
      <c r="P107">
        <v>7</v>
      </c>
      <c r="Q107">
        <f t="shared" si="31"/>
        <v>0</v>
      </c>
      <c r="R107">
        <f t="shared" si="32"/>
        <v>0</v>
      </c>
      <c r="S107">
        <f t="shared" si="33"/>
        <v>0</v>
      </c>
      <c r="T107">
        <f t="shared" si="34"/>
        <v>0</v>
      </c>
      <c r="U107">
        <f t="shared" si="35"/>
        <v>0</v>
      </c>
      <c r="V107">
        <f t="shared" si="36"/>
        <v>0</v>
      </c>
      <c r="W107">
        <f t="shared" ca="1" si="37"/>
        <v>-4.944789952077E-2</v>
      </c>
    </row>
    <row r="108" spans="1:23" x14ac:dyDescent="0.25">
      <c r="A108" s="1">
        <v>2</v>
      </c>
      <c r="B108">
        <v>1</v>
      </c>
      <c r="C108">
        <v>35</v>
      </c>
      <c r="D108">
        <v>147.25</v>
      </c>
      <c r="I108" s="3"/>
      <c r="J108" s="3"/>
      <c r="K108" s="3"/>
      <c r="L108" s="3"/>
      <c r="M108" s="3"/>
      <c r="N108" s="3"/>
      <c r="O108" s="3"/>
    </row>
    <row r="109" spans="1:23" x14ac:dyDescent="0.25">
      <c r="A109" s="1">
        <v>2</v>
      </c>
      <c r="B109">
        <v>1</v>
      </c>
      <c r="C109">
        <v>36</v>
      </c>
      <c r="D109">
        <v>210.23</v>
      </c>
      <c r="I109" s="3" t="s">
        <v>113</v>
      </c>
      <c r="J109" s="3"/>
      <c r="K109" s="3"/>
      <c r="L109" s="3"/>
      <c r="M109" s="3"/>
      <c r="N109" s="3"/>
      <c r="O109" s="3"/>
    </row>
    <row r="110" spans="1:23" x14ac:dyDescent="0.25">
      <c r="A110" s="1">
        <v>2</v>
      </c>
      <c r="B110">
        <v>2</v>
      </c>
      <c r="C110">
        <v>1</v>
      </c>
      <c r="D110">
        <v>127.97</v>
      </c>
      <c r="I110" s="3">
        <f ca="1">SUM(Q101:W107)</f>
        <v>0.74353152539059142</v>
      </c>
      <c r="J110" s="3"/>
      <c r="K110" s="3"/>
      <c r="L110" s="3"/>
      <c r="M110" s="3"/>
      <c r="N110" s="3"/>
      <c r="O110" s="3"/>
    </row>
    <row r="111" spans="1:23" x14ac:dyDescent="0.25">
      <c r="A111" s="1">
        <v>2</v>
      </c>
      <c r="B111">
        <v>2</v>
      </c>
      <c r="C111">
        <v>2</v>
      </c>
      <c r="D111">
        <v>126.79</v>
      </c>
    </row>
    <row r="112" spans="1:23" x14ac:dyDescent="0.25">
      <c r="A112" s="1">
        <v>2</v>
      </c>
      <c r="B112">
        <v>2</v>
      </c>
      <c r="C112">
        <v>3</v>
      </c>
      <c r="D112">
        <v>221.24</v>
      </c>
    </row>
    <row r="113" spans="1:23" x14ac:dyDescent="0.25">
      <c r="A113" s="1">
        <v>2</v>
      </c>
      <c r="B113">
        <v>2</v>
      </c>
      <c r="C113">
        <v>4</v>
      </c>
      <c r="D113">
        <v>125.85</v>
      </c>
    </row>
    <row r="114" spans="1:23" x14ac:dyDescent="0.25">
      <c r="A114" s="1">
        <v>2</v>
      </c>
      <c r="B114">
        <v>2</v>
      </c>
      <c r="C114">
        <v>5</v>
      </c>
      <c r="D114">
        <v>106.03</v>
      </c>
      <c r="I114" s="3" t="s">
        <v>108</v>
      </c>
      <c r="J114" s="3"/>
      <c r="K114" s="3"/>
      <c r="L114" s="3"/>
      <c r="M114" s="3"/>
      <c r="N114" s="3"/>
      <c r="O114" s="3"/>
      <c r="Q114">
        <v>1</v>
      </c>
      <c r="R114">
        <v>2</v>
      </c>
      <c r="S114">
        <v>3</v>
      </c>
      <c r="T114">
        <v>4</v>
      </c>
      <c r="U114">
        <v>5</v>
      </c>
      <c r="V114">
        <v>6</v>
      </c>
      <c r="W114">
        <v>7</v>
      </c>
    </row>
    <row r="115" spans="1:23" x14ac:dyDescent="0.25">
      <c r="A115" s="1">
        <v>2</v>
      </c>
      <c r="B115">
        <v>2</v>
      </c>
      <c r="C115">
        <v>6</v>
      </c>
      <c r="D115">
        <v>158.34</v>
      </c>
      <c r="I115" s="3">
        <v>2.0210770379096834</v>
      </c>
      <c r="J115" s="3">
        <v>0.54183313285811063</v>
      </c>
      <c r="K115" s="3">
        <v>1.8411409279880075</v>
      </c>
      <c r="L115" s="3">
        <v>0.65454369266345613</v>
      </c>
      <c r="M115" s="3">
        <v>-3.4526023875923358E-2</v>
      </c>
      <c r="N115" s="3">
        <v>4.8125603413503928E-2</v>
      </c>
      <c r="O115" s="3">
        <v>0.51702407640313319</v>
      </c>
      <c r="P115">
        <v>1</v>
      </c>
      <c r="Q115">
        <f>IF($P115=Q$100,I115,0)</f>
        <v>2.0210770379096834</v>
      </c>
      <c r="R115">
        <f t="shared" ref="R115:R121" si="38">IF($P115=R$100,J115,0)</f>
        <v>0</v>
      </c>
      <c r="S115">
        <f t="shared" ref="S115:S121" si="39">IF($P115=S$100,K115,0)</f>
        <v>0</v>
      </c>
      <c r="T115">
        <f t="shared" ref="T115:T121" si="40">IF($P115=T$100,L115,0)</f>
        <v>0</v>
      </c>
      <c r="U115">
        <f t="shared" ref="U115:U121" si="41">IF($P115=U$100,M115,0)</f>
        <v>0</v>
      </c>
      <c r="V115">
        <f t="shared" ref="V115:V121" si="42">IF($P115=V$100,N115,0)</f>
        <v>0</v>
      </c>
      <c r="W115">
        <f t="shared" ref="W115:W121" si="43">IF($P115=W$100,O115,0)</f>
        <v>0</v>
      </c>
    </row>
    <row r="116" spans="1:23" x14ac:dyDescent="0.25">
      <c r="A116" s="1">
        <v>2</v>
      </c>
      <c r="B116">
        <v>2</v>
      </c>
      <c r="C116">
        <v>7</v>
      </c>
      <c r="D116">
        <v>175.06</v>
      </c>
      <c r="I116" s="3">
        <v>-0.10193972653734437</v>
      </c>
      <c r="J116" s="3">
        <v>-2.732915191078264E-2</v>
      </c>
      <c r="K116" s="3">
        <v>-9.2864051787914709E-2</v>
      </c>
      <c r="L116" s="3">
        <v>-3.3014082979175408E-2</v>
      </c>
      <c r="M116" s="3">
        <v>1.7414345748906221E-3</v>
      </c>
      <c r="N116" s="3">
        <v>-2.427374493597363E-3</v>
      </c>
      <c r="O116" s="3">
        <v>-2.607782482961133E-2</v>
      </c>
      <c r="P116">
        <v>2</v>
      </c>
      <c r="Q116">
        <f t="shared" ref="Q116:Q121" si="44">IF($P116=Q$100,I116,0)</f>
        <v>0</v>
      </c>
      <c r="R116">
        <f t="shared" si="38"/>
        <v>-2.732915191078264E-2</v>
      </c>
      <c r="S116">
        <f t="shared" si="39"/>
        <v>0</v>
      </c>
      <c r="T116">
        <f t="shared" si="40"/>
        <v>0</v>
      </c>
      <c r="U116">
        <f t="shared" si="41"/>
        <v>0</v>
      </c>
      <c r="V116">
        <f t="shared" si="42"/>
        <v>0</v>
      </c>
      <c r="W116">
        <f t="shared" si="43"/>
        <v>0</v>
      </c>
    </row>
    <row r="117" spans="1:23" x14ac:dyDescent="0.25">
      <c r="A117" s="1">
        <v>2</v>
      </c>
      <c r="B117">
        <v>2</v>
      </c>
      <c r="C117">
        <v>8</v>
      </c>
      <c r="D117">
        <v>114.83</v>
      </c>
      <c r="I117" s="3">
        <v>1.1585958558513787</v>
      </c>
      <c r="J117" s="3">
        <v>0.31060944759515391</v>
      </c>
      <c r="K117" s="3">
        <v>1.0554462839335828</v>
      </c>
      <c r="L117" s="3">
        <v>0.37522152573554091</v>
      </c>
      <c r="M117" s="3">
        <v>-1.9792272848264455E-2</v>
      </c>
      <c r="N117" s="3">
        <v>2.7588322280332752E-2</v>
      </c>
      <c r="O117" s="3">
        <v>0.2963874909566041</v>
      </c>
      <c r="P117">
        <v>3</v>
      </c>
      <c r="Q117">
        <f t="shared" si="44"/>
        <v>0</v>
      </c>
      <c r="R117">
        <f t="shared" si="38"/>
        <v>0</v>
      </c>
      <c r="S117">
        <f t="shared" si="39"/>
        <v>1.0554462839335828</v>
      </c>
      <c r="T117">
        <f t="shared" si="40"/>
        <v>0</v>
      </c>
      <c r="U117">
        <f t="shared" si="41"/>
        <v>0</v>
      </c>
      <c r="V117">
        <f t="shared" si="42"/>
        <v>0</v>
      </c>
      <c r="W117">
        <f t="shared" si="43"/>
        <v>0</v>
      </c>
    </row>
    <row r="118" spans="1:23" x14ac:dyDescent="0.25">
      <c r="A118" s="1">
        <v>2</v>
      </c>
      <c r="B118">
        <v>2</v>
      </c>
      <c r="C118">
        <v>9</v>
      </c>
      <c r="D118">
        <v>137.32</v>
      </c>
      <c r="I118" s="3">
        <v>9.5486772161969685E-2</v>
      </c>
      <c r="J118" s="3">
        <v>2.5599171103610645E-2</v>
      </c>
      <c r="K118" s="3">
        <v>8.698560273125247E-2</v>
      </c>
      <c r="L118" s="3">
        <v>3.0924236572422423E-2</v>
      </c>
      <c r="M118" s="3">
        <v>-1.6311988675645631E-3</v>
      </c>
      <c r="N118" s="3">
        <v>2.273717647623838E-3</v>
      </c>
      <c r="O118" s="3">
        <v>2.4427055109595919E-2</v>
      </c>
      <c r="P118">
        <v>4</v>
      </c>
      <c r="Q118">
        <f t="shared" si="44"/>
        <v>0</v>
      </c>
      <c r="R118">
        <f t="shared" si="38"/>
        <v>0</v>
      </c>
      <c r="S118">
        <f t="shared" si="39"/>
        <v>0</v>
      </c>
      <c r="T118">
        <f t="shared" si="40"/>
        <v>3.0924236572422423E-2</v>
      </c>
      <c r="U118">
        <f t="shared" si="41"/>
        <v>0</v>
      </c>
      <c r="V118">
        <f t="shared" si="42"/>
        <v>0</v>
      </c>
      <c r="W118">
        <f t="shared" si="43"/>
        <v>0</v>
      </c>
    </row>
    <row r="119" spans="1:23" x14ac:dyDescent="0.25">
      <c r="A119" s="1">
        <v>2</v>
      </c>
      <c r="B119">
        <v>2</v>
      </c>
      <c r="C119">
        <v>10</v>
      </c>
      <c r="D119">
        <v>224.46</v>
      </c>
      <c r="I119" s="3">
        <v>-1.3720930765450217</v>
      </c>
      <c r="J119" s="3">
        <v>-0.36784619106168648</v>
      </c>
      <c r="K119" s="3">
        <v>-1.2499358870796851</v>
      </c>
      <c r="L119" s="3">
        <v>-0.44436449088977009</v>
      </c>
      <c r="M119" s="3">
        <v>2.3439442154950432E-2</v>
      </c>
      <c r="N119" s="3">
        <v>-3.2672088203285522E-2</v>
      </c>
      <c r="O119" s="3">
        <v>-0.35100352056521905</v>
      </c>
      <c r="P119">
        <v>5</v>
      </c>
      <c r="Q119">
        <f t="shared" si="44"/>
        <v>0</v>
      </c>
      <c r="R119">
        <f t="shared" si="38"/>
        <v>0</v>
      </c>
      <c r="S119">
        <f t="shared" si="39"/>
        <v>0</v>
      </c>
      <c r="T119">
        <f t="shared" si="40"/>
        <v>0</v>
      </c>
      <c r="U119">
        <f t="shared" si="41"/>
        <v>2.3439442154950432E-2</v>
      </c>
      <c r="V119">
        <f t="shared" si="42"/>
        <v>0</v>
      </c>
      <c r="W119">
        <f t="shared" si="43"/>
        <v>0</v>
      </c>
    </row>
    <row r="120" spans="1:23" x14ac:dyDescent="0.25">
      <c r="A120" s="1">
        <v>2</v>
      </c>
      <c r="B120">
        <v>2</v>
      </c>
      <c r="C120">
        <v>11</v>
      </c>
      <c r="D120">
        <v>225.31</v>
      </c>
      <c r="I120" s="3">
        <v>-0.48883684273530686</v>
      </c>
      <c r="J120" s="3">
        <v>-0.13105289555398686</v>
      </c>
      <c r="K120" s="3">
        <v>-0.44531579023789286</v>
      </c>
      <c r="L120" s="3">
        <v>-0.15831413951683884</v>
      </c>
      <c r="M120" s="3">
        <v>8.3507912796664079E-3</v>
      </c>
      <c r="N120" s="3">
        <v>-1.164011444695859E-2</v>
      </c>
      <c r="O120" s="3">
        <v>-0.12505234208610105</v>
      </c>
      <c r="P120">
        <v>6</v>
      </c>
      <c r="Q120">
        <f t="shared" si="44"/>
        <v>0</v>
      </c>
      <c r="R120">
        <f t="shared" si="38"/>
        <v>0</v>
      </c>
      <c r="S120">
        <f t="shared" si="39"/>
        <v>0</v>
      </c>
      <c r="T120">
        <f t="shared" si="40"/>
        <v>0</v>
      </c>
      <c r="U120">
        <f t="shared" si="41"/>
        <v>0</v>
      </c>
      <c r="V120">
        <f t="shared" si="42"/>
        <v>-1.164011444695859E-2</v>
      </c>
      <c r="W120">
        <f t="shared" si="43"/>
        <v>0</v>
      </c>
    </row>
    <row r="121" spans="1:23" x14ac:dyDescent="0.25">
      <c r="A121" s="1">
        <v>2</v>
      </c>
      <c r="B121">
        <v>2</v>
      </c>
      <c r="C121">
        <v>12</v>
      </c>
      <c r="D121">
        <v>57.34</v>
      </c>
      <c r="I121" s="3">
        <v>-0.75367821079880137</v>
      </c>
      <c r="J121" s="3">
        <v>-0.20205455728019556</v>
      </c>
      <c r="K121" s="3">
        <v>-0.68657838093574719</v>
      </c>
      <c r="L121" s="3">
        <v>-0.24408536138060824</v>
      </c>
      <c r="M121" s="3">
        <v>1.2875071762586345E-2</v>
      </c>
      <c r="N121" s="3">
        <v>-1.7946480017315997E-2</v>
      </c>
      <c r="O121" s="3">
        <v>-0.19280303201427462</v>
      </c>
      <c r="P121">
        <v>7</v>
      </c>
      <c r="Q121">
        <f t="shared" si="44"/>
        <v>0</v>
      </c>
      <c r="R121">
        <f t="shared" si="38"/>
        <v>0</v>
      </c>
      <c r="S121">
        <f t="shared" si="39"/>
        <v>0</v>
      </c>
      <c r="T121">
        <f t="shared" si="40"/>
        <v>0</v>
      </c>
      <c r="U121">
        <f t="shared" si="41"/>
        <v>0</v>
      </c>
      <c r="V121">
        <f t="shared" si="42"/>
        <v>0</v>
      </c>
      <c r="W121">
        <f t="shared" si="43"/>
        <v>-0.19280303201427462</v>
      </c>
    </row>
    <row r="122" spans="1:23" x14ac:dyDescent="0.25">
      <c r="A122" s="1">
        <v>2</v>
      </c>
      <c r="B122">
        <v>2</v>
      </c>
      <c r="C122">
        <v>13</v>
      </c>
      <c r="D122">
        <v>110.05</v>
      </c>
      <c r="I122" s="3"/>
      <c r="J122" s="3"/>
      <c r="K122" s="3"/>
      <c r="L122" s="3"/>
      <c r="M122" s="3"/>
      <c r="N122" s="3"/>
      <c r="O122" s="3"/>
    </row>
    <row r="123" spans="1:23" x14ac:dyDescent="0.25">
      <c r="A123" s="1">
        <v>2</v>
      </c>
      <c r="B123">
        <v>2</v>
      </c>
      <c r="C123">
        <v>14</v>
      </c>
      <c r="D123">
        <v>125.65</v>
      </c>
      <c r="I123" s="3" t="s">
        <v>122</v>
      </c>
      <c r="J123" s="3"/>
      <c r="K123" s="3"/>
      <c r="L123" s="3"/>
      <c r="M123" s="3"/>
      <c r="N123" s="3"/>
      <c r="O123" s="3"/>
    </row>
    <row r="124" spans="1:23" x14ac:dyDescent="0.25">
      <c r="A124" s="1">
        <v>2</v>
      </c>
      <c r="B124">
        <v>2</v>
      </c>
      <c r="C124">
        <v>15</v>
      </c>
      <c r="D124">
        <v>149.55000000000001</v>
      </c>
      <c r="I124" s="3">
        <f>SUM(Q115:W121)</f>
        <v>2.8991147021986237</v>
      </c>
      <c r="J124" s="3"/>
      <c r="K124" s="3"/>
      <c r="L124" s="3"/>
      <c r="M124" s="3"/>
      <c r="N124" s="3"/>
      <c r="O124" s="3"/>
    </row>
    <row r="125" spans="1:23" x14ac:dyDescent="0.25">
      <c r="A125" s="1">
        <v>2</v>
      </c>
      <c r="B125">
        <v>2</v>
      </c>
      <c r="C125">
        <v>16</v>
      </c>
      <c r="D125">
        <v>91.38</v>
      </c>
    </row>
    <row r="126" spans="1:23" x14ac:dyDescent="0.25">
      <c r="A126" s="1">
        <v>2</v>
      </c>
      <c r="B126">
        <v>2</v>
      </c>
      <c r="C126">
        <v>17</v>
      </c>
      <c r="D126">
        <v>188.05</v>
      </c>
    </row>
    <row r="127" spans="1:23" x14ac:dyDescent="0.25">
      <c r="A127" s="1">
        <v>2</v>
      </c>
      <c r="B127">
        <v>2</v>
      </c>
      <c r="C127">
        <v>18</v>
      </c>
      <c r="D127">
        <v>178.62</v>
      </c>
    </row>
    <row r="128" spans="1:23" x14ac:dyDescent="0.25">
      <c r="A128" s="1">
        <v>2</v>
      </c>
      <c r="B128">
        <v>2</v>
      </c>
      <c r="C128">
        <v>19</v>
      </c>
      <c r="D128">
        <v>137.01</v>
      </c>
    </row>
    <row r="129" spans="1:4" x14ac:dyDescent="0.25">
      <c r="A129" s="1">
        <v>2</v>
      </c>
      <c r="B129">
        <v>2</v>
      </c>
      <c r="C129">
        <v>20</v>
      </c>
      <c r="D129">
        <v>150.47999999999999</v>
      </c>
    </row>
    <row r="130" spans="1:4" x14ac:dyDescent="0.25">
      <c r="A130" s="1">
        <v>2</v>
      </c>
      <c r="B130">
        <v>2</v>
      </c>
      <c r="C130">
        <v>21</v>
      </c>
      <c r="D130">
        <v>117.7</v>
      </c>
    </row>
    <row r="131" spans="1:4" x14ac:dyDescent="0.25">
      <c r="A131" s="1">
        <v>2</v>
      </c>
      <c r="B131">
        <v>2</v>
      </c>
      <c r="C131">
        <v>22</v>
      </c>
      <c r="D131">
        <v>122.2</v>
      </c>
    </row>
    <row r="132" spans="1:4" x14ac:dyDescent="0.25">
      <c r="A132" s="1">
        <v>2</v>
      </c>
      <c r="B132">
        <v>2</v>
      </c>
      <c r="C132">
        <v>23</v>
      </c>
      <c r="D132">
        <v>186.76</v>
      </c>
    </row>
    <row r="133" spans="1:4" x14ac:dyDescent="0.25">
      <c r="A133" s="1">
        <v>2</v>
      </c>
      <c r="B133">
        <v>2</v>
      </c>
      <c r="C133">
        <v>24</v>
      </c>
      <c r="D133">
        <v>136.08000000000001</v>
      </c>
    </row>
    <row r="134" spans="1:4" x14ac:dyDescent="0.25">
      <c r="A134" s="1">
        <v>2</v>
      </c>
      <c r="B134">
        <v>2</v>
      </c>
      <c r="C134">
        <v>25</v>
      </c>
      <c r="D134">
        <v>127.56</v>
      </c>
    </row>
    <row r="135" spans="1:4" x14ac:dyDescent="0.25">
      <c r="A135" s="1">
        <v>2</v>
      </c>
      <c r="B135">
        <v>2</v>
      </c>
      <c r="C135">
        <v>26</v>
      </c>
      <c r="D135">
        <v>181.33</v>
      </c>
    </row>
    <row r="136" spans="1:4" x14ac:dyDescent="0.25">
      <c r="A136" s="1">
        <v>2</v>
      </c>
      <c r="B136">
        <v>2</v>
      </c>
      <c r="C136">
        <v>27</v>
      </c>
      <c r="D136">
        <v>169.92</v>
      </c>
    </row>
    <row r="137" spans="1:4" x14ac:dyDescent="0.25">
      <c r="A137" s="1">
        <v>2</v>
      </c>
      <c r="B137">
        <v>2</v>
      </c>
      <c r="C137">
        <v>28</v>
      </c>
      <c r="D137">
        <v>164.04</v>
      </c>
    </row>
    <row r="138" spans="1:4" x14ac:dyDescent="0.25">
      <c r="A138" s="1">
        <v>2</v>
      </c>
      <c r="B138">
        <v>2</v>
      </c>
      <c r="C138">
        <v>29</v>
      </c>
      <c r="D138">
        <v>188.27</v>
      </c>
    </row>
    <row r="139" spans="1:4" x14ac:dyDescent="0.25">
      <c r="A139" s="1">
        <v>2</v>
      </c>
      <c r="B139">
        <v>2</v>
      </c>
      <c r="C139">
        <v>30</v>
      </c>
      <c r="D139">
        <v>85.59</v>
      </c>
    </row>
    <row r="140" spans="1:4" x14ac:dyDescent="0.25">
      <c r="A140" s="1">
        <v>2</v>
      </c>
      <c r="B140">
        <v>2</v>
      </c>
      <c r="C140">
        <v>31</v>
      </c>
      <c r="D140">
        <v>183.73</v>
      </c>
    </row>
    <row r="141" spans="1:4" x14ac:dyDescent="0.25">
      <c r="A141" s="1">
        <v>2</v>
      </c>
      <c r="B141">
        <v>2</v>
      </c>
      <c r="C141">
        <v>32</v>
      </c>
      <c r="D141">
        <v>137.5</v>
      </c>
    </row>
    <row r="142" spans="1:4" x14ac:dyDescent="0.25">
      <c r="A142" s="1">
        <v>2</v>
      </c>
      <c r="B142">
        <v>2</v>
      </c>
      <c r="C142">
        <v>33</v>
      </c>
      <c r="D142">
        <v>113.12</v>
      </c>
    </row>
    <row r="143" spans="1:4" x14ac:dyDescent="0.25">
      <c r="A143" s="1">
        <v>2</v>
      </c>
      <c r="B143">
        <v>2</v>
      </c>
      <c r="C143">
        <v>34</v>
      </c>
      <c r="D143">
        <v>126.15</v>
      </c>
    </row>
    <row r="144" spans="1:4" x14ac:dyDescent="0.25">
      <c r="A144" s="1">
        <v>2</v>
      </c>
      <c r="B144">
        <v>2</v>
      </c>
      <c r="C144">
        <v>35</v>
      </c>
      <c r="D144">
        <v>140.4</v>
      </c>
    </row>
    <row r="145" spans="1:4" x14ac:dyDescent="0.25">
      <c r="A145" s="1">
        <v>2</v>
      </c>
      <c r="B145">
        <v>2</v>
      </c>
      <c r="C145">
        <v>36</v>
      </c>
      <c r="D145">
        <v>172.75</v>
      </c>
    </row>
    <row r="146" spans="1:4" x14ac:dyDescent="0.25">
      <c r="A146" s="1">
        <v>3</v>
      </c>
      <c r="B146">
        <v>1</v>
      </c>
      <c r="C146">
        <v>1</v>
      </c>
      <c r="D146">
        <v>197.05</v>
      </c>
    </row>
    <row r="147" spans="1:4" x14ac:dyDescent="0.25">
      <c r="A147" s="1">
        <v>3</v>
      </c>
      <c r="B147">
        <v>1</v>
      </c>
      <c r="C147">
        <v>2</v>
      </c>
      <c r="D147">
        <v>54.58</v>
      </c>
    </row>
    <row r="148" spans="1:4" x14ac:dyDescent="0.25">
      <c r="A148" s="1">
        <v>3</v>
      </c>
      <c r="B148">
        <v>1</v>
      </c>
      <c r="C148">
        <v>3</v>
      </c>
      <c r="D148">
        <v>115.31</v>
      </c>
    </row>
    <row r="149" spans="1:4" x14ac:dyDescent="0.25">
      <c r="A149" s="1">
        <v>3</v>
      </c>
      <c r="B149">
        <v>1</v>
      </c>
      <c r="C149">
        <v>4</v>
      </c>
      <c r="D149">
        <v>122.03</v>
      </c>
    </row>
    <row r="150" spans="1:4" x14ac:dyDescent="0.25">
      <c r="A150" s="1">
        <v>3</v>
      </c>
      <c r="B150">
        <v>1</v>
      </c>
      <c r="C150">
        <v>5</v>
      </c>
      <c r="D150">
        <v>156.71</v>
      </c>
    </row>
    <row r="151" spans="1:4" x14ac:dyDescent="0.25">
      <c r="A151" s="1">
        <v>3</v>
      </c>
      <c r="B151">
        <v>1</v>
      </c>
      <c r="C151">
        <v>6</v>
      </c>
      <c r="D151">
        <v>134.65</v>
      </c>
    </row>
    <row r="152" spans="1:4" x14ac:dyDescent="0.25">
      <c r="A152" s="1">
        <v>3</v>
      </c>
      <c r="B152">
        <v>1</v>
      </c>
      <c r="C152">
        <v>7</v>
      </c>
      <c r="D152">
        <v>83.26</v>
      </c>
    </row>
    <row r="153" spans="1:4" x14ac:dyDescent="0.25">
      <c r="A153" s="1">
        <v>3</v>
      </c>
      <c r="B153">
        <v>1</v>
      </c>
      <c r="C153">
        <v>8</v>
      </c>
      <c r="D153">
        <v>43.71</v>
      </c>
    </row>
    <row r="154" spans="1:4" x14ac:dyDescent="0.25">
      <c r="A154" s="1">
        <v>3</v>
      </c>
      <c r="B154">
        <v>1</v>
      </c>
      <c r="C154">
        <v>9</v>
      </c>
      <c r="D154">
        <v>135.09</v>
      </c>
    </row>
    <row r="155" spans="1:4" x14ac:dyDescent="0.25">
      <c r="A155" s="1">
        <v>3</v>
      </c>
      <c r="B155">
        <v>1</v>
      </c>
      <c r="C155">
        <v>10</v>
      </c>
      <c r="D155">
        <v>80.78</v>
      </c>
    </row>
    <row r="156" spans="1:4" x14ac:dyDescent="0.25">
      <c r="A156" s="1">
        <v>3</v>
      </c>
      <c r="B156">
        <v>1</v>
      </c>
      <c r="C156">
        <v>11</v>
      </c>
      <c r="D156">
        <v>90.71</v>
      </c>
    </row>
    <row r="157" spans="1:4" x14ac:dyDescent="0.25">
      <c r="A157" s="1">
        <v>3</v>
      </c>
      <c r="B157">
        <v>1</v>
      </c>
      <c r="C157">
        <v>12</v>
      </c>
      <c r="D157">
        <v>141.66999999999999</v>
      </c>
    </row>
    <row r="158" spans="1:4" x14ac:dyDescent="0.25">
      <c r="A158" s="1">
        <v>3</v>
      </c>
      <c r="B158">
        <v>1</v>
      </c>
      <c r="C158">
        <v>13</v>
      </c>
      <c r="D158">
        <v>118.5</v>
      </c>
    </row>
    <row r="159" spans="1:4" x14ac:dyDescent="0.25">
      <c r="A159" s="1">
        <v>3</v>
      </c>
      <c r="B159">
        <v>1</v>
      </c>
      <c r="C159">
        <v>14</v>
      </c>
      <c r="D159">
        <v>163.19</v>
      </c>
    </row>
    <row r="160" spans="1:4" x14ac:dyDescent="0.25">
      <c r="A160" s="1">
        <v>3</v>
      </c>
      <c r="B160">
        <v>1</v>
      </c>
      <c r="C160">
        <v>15</v>
      </c>
      <c r="D160">
        <v>108.17</v>
      </c>
    </row>
    <row r="161" spans="1:4" x14ac:dyDescent="0.25">
      <c r="A161" s="1">
        <v>3</v>
      </c>
      <c r="B161">
        <v>1</v>
      </c>
      <c r="C161">
        <v>16</v>
      </c>
      <c r="D161">
        <v>131.6</v>
      </c>
    </row>
    <row r="162" spans="1:4" x14ac:dyDescent="0.25">
      <c r="A162" s="1">
        <v>3</v>
      </c>
      <c r="B162">
        <v>1</v>
      </c>
      <c r="C162">
        <v>17</v>
      </c>
      <c r="D162">
        <v>110.02</v>
      </c>
    </row>
    <row r="163" spans="1:4" x14ac:dyDescent="0.25">
      <c r="A163" s="1">
        <v>3</v>
      </c>
      <c r="B163">
        <v>1</v>
      </c>
      <c r="C163">
        <v>18</v>
      </c>
      <c r="D163">
        <v>126.11</v>
      </c>
    </row>
    <row r="164" spans="1:4" x14ac:dyDescent="0.25">
      <c r="A164" s="1">
        <v>3</v>
      </c>
      <c r="B164">
        <v>1</v>
      </c>
      <c r="C164">
        <v>19</v>
      </c>
      <c r="D164">
        <v>156.9</v>
      </c>
    </row>
    <row r="165" spans="1:4" x14ac:dyDescent="0.25">
      <c r="A165" s="1">
        <v>3</v>
      </c>
      <c r="B165">
        <v>1</v>
      </c>
      <c r="C165">
        <v>20</v>
      </c>
      <c r="D165">
        <v>119.93</v>
      </c>
    </row>
    <row r="166" spans="1:4" x14ac:dyDescent="0.25">
      <c r="A166" s="1">
        <v>3</v>
      </c>
      <c r="B166">
        <v>1</v>
      </c>
      <c r="C166">
        <v>21</v>
      </c>
      <c r="D166">
        <v>169.93</v>
      </c>
    </row>
    <row r="167" spans="1:4" x14ac:dyDescent="0.25">
      <c r="A167" s="1">
        <v>3</v>
      </c>
      <c r="B167">
        <v>1</v>
      </c>
      <c r="C167">
        <v>22</v>
      </c>
      <c r="D167">
        <v>186.91</v>
      </c>
    </row>
    <row r="168" spans="1:4" x14ac:dyDescent="0.25">
      <c r="A168" s="1">
        <v>3</v>
      </c>
      <c r="B168">
        <v>1</v>
      </c>
      <c r="C168">
        <v>23</v>
      </c>
      <c r="D168">
        <v>127.58</v>
      </c>
    </row>
    <row r="169" spans="1:4" x14ac:dyDescent="0.25">
      <c r="A169" s="1">
        <v>3</v>
      </c>
      <c r="B169">
        <v>1</v>
      </c>
      <c r="C169">
        <v>24</v>
      </c>
      <c r="D169">
        <v>156.63999999999999</v>
      </c>
    </row>
    <row r="170" spans="1:4" x14ac:dyDescent="0.25">
      <c r="A170" s="1">
        <v>3</v>
      </c>
      <c r="B170">
        <v>1</v>
      </c>
      <c r="C170">
        <v>25</v>
      </c>
      <c r="D170">
        <v>119.07</v>
      </c>
    </row>
    <row r="171" spans="1:4" x14ac:dyDescent="0.25">
      <c r="A171" s="1">
        <v>3</v>
      </c>
      <c r="B171">
        <v>1</v>
      </c>
      <c r="C171">
        <v>26</v>
      </c>
      <c r="D171">
        <v>110.26</v>
      </c>
    </row>
    <row r="172" spans="1:4" x14ac:dyDescent="0.25">
      <c r="A172" s="1">
        <v>3</v>
      </c>
      <c r="B172">
        <v>1</v>
      </c>
      <c r="C172">
        <v>27</v>
      </c>
      <c r="D172">
        <v>145.01</v>
      </c>
    </row>
    <row r="173" spans="1:4" x14ac:dyDescent="0.25">
      <c r="A173" s="1">
        <v>3</v>
      </c>
      <c r="B173">
        <v>1</v>
      </c>
      <c r="C173">
        <v>28</v>
      </c>
      <c r="D173">
        <v>114.98</v>
      </c>
    </row>
    <row r="174" spans="1:4" x14ac:dyDescent="0.25">
      <c r="A174" s="1">
        <v>3</v>
      </c>
      <c r="B174">
        <v>1</v>
      </c>
      <c r="C174">
        <v>29</v>
      </c>
      <c r="D174">
        <v>136.81</v>
      </c>
    </row>
    <row r="175" spans="1:4" x14ac:dyDescent="0.25">
      <c r="A175" s="1">
        <v>3</v>
      </c>
      <c r="B175">
        <v>1</v>
      </c>
      <c r="C175">
        <v>30</v>
      </c>
      <c r="D175">
        <v>189.2</v>
      </c>
    </row>
    <row r="176" spans="1:4" x14ac:dyDescent="0.25">
      <c r="A176" s="1">
        <v>3</v>
      </c>
      <c r="B176">
        <v>1</v>
      </c>
      <c r="C176">
        <v>31</v>
      </c>
      <c r="D176">
        <v>146.53</v>
      </c>
    </row>
    <row r="177" spans="1:4" x14ac:dyDescent="0.25">
      <c r="A177" s="1">
        <v>3</v>
      </c>
      <c r="B177">
        <v>1</v>
      </c>
      <c r="C177">
        <v>32</v>
      </c>
      <c r="D177">
        <v>64.11</v>
      </c>
    </row>
    <row r="178" spans="1:4" x14ac:dyDescent="0.25">
      <c r="A178" s="1">
        <v>3</v>
      </c>
      <c r="B178">
        <v>1</v>
      </c>
      <c r="C178">
        <v>33</v>
      </c>
      <c r="D178">
        <v>146.66999999999999</v>
      </c>
    </row>
    <row r="179" spans="1:4" x14ac:dyDescent="0.25">
      <c r="A179" s="1">
        <v>3</v>
      </c>
      <c r="B179">
        <v>1</v>
      </c>
      <c r="C179">
        <v>34</v>
      </c>
      <c r="D179">
        <v>142.59</v>
      </c>
    </row>
    <row r="180" spans="1:4" x14ac:dyDescent="0.25">
      <c r="A180" s="1">
        <v>3</v>
      </c>
      <c r="B180">
        <v>1</v>
      </c>
      <c r="C180">
        <v>35</v>
      </c>
      <c r="D180">
        <v>153.15</v>
      </c>
    </row>
    <row r="181" spans="1:4" x14ac:dyDescent="0.25">
      <c r="A181" s="1">
        <v>3</v>
      </c>
      <c r="B181">
        <v>1</v>
      </c>
      <c r="C181">
        <v>36</v>
      </c>
      <c r="D181">
        <v>124.81</v>
      </c>
    </row>
    <row r="182" spans="1:4" x14ac:dyDescent="0.25">
      <c r="A182" s="1">
        <v>3</v>
      </c>
      <c r="B182">
        <v>2</v>
      </c>
      <c r="C182">
        <v>1</v>
      </c>
      <c r="D182">
        <v>251.96</v>
      </c>
    </row>
    <row r="183" spans="1:4" x14ac:dyDescent="0.25">
      <c r="A183" s="1">
        <v>3</v>
      </c>
      <c r="B183">
        <v>2</v>
      </c>
      <c r="C183">
        <v>2</v>
      </c>
      <c r="D183">
        <v>119.24</v>
      </c>
    </row>
    <row r="184" spans="1:4" x14ac:dyDescent="0.25">
      <c r="A184" s="1">
        <v>3</v>
      </c>
      <c r="B184">
        <v>2</v>
      </c>
      <c r="C184">
        <v>3</v>
      </c>
      <c r="D184">
        <v>145.65</v>
      </c>
    </row>
    <row r="185" spans="1:4" x14ac:dyDescent="0.25">
      <c r="A185" s="1">
        <v>3</v>
      </c>
      <c r="B185">
        <v>2</v>
      </c>
      <c r="C185">
        <v>4</v>
      </c>
      <c r="D185">
        <v>128.51</v>
      </c>
    </row>
    <row r="186" spans="1:4" x14ac:dyDescent="0.25">
      <c r="A186" s="1">
        <v>3</v>
      </c>
      <c r="B186">
        <v>2</v>
      </c>
      <c r="C186">
        <v>5</v>
      </c>
      <c r="D186">
        <v>165</v>
      </c>
    </row>
    <row r="187" spans="1:4" x14ac:dyDescent="0.25">
      <c r="A187" s="1">
        <v>3</v>
      </c>
      <c r="B187">
        <v>2</v>
      </c>
      <c r="C187">
        <v>6</v>
      </c>
      <c r="D187">
        <v>107.89</v>
      </c>
    </row>
    <row r="188" spans="1:4" x14ac:dyDescent="0.25">
      <c r="A188" s="1">
        <v>3</v>
      </c>
      <c r="B188">
        <v>2</v>
      </c>
      <c r="C188">
        <v>7</v>
      </c>
      <c r="D188">
        <v>188.49</v>
      </c>
    </row>
    <row r="189" spans="1:4" x14ac:dyDescent="0.25">
      <c r="A189" s="1">
        <v>3</v>
      </c>
      <c r="B189">
        <v>2</v>
      </c>
      <c r="C189">
        <v>8</v>
      </c>
      <c r="D189">
        <v>34.78</v>
      </c>
    </row>
    <row r="190" spans="1:4" x14ac:dyDescent="0.25">
      <c r="A190" s="1">
        <v>3</v>
      </c>
      <c r="B190">
        <v>2</v>
      </c>
      <c r="C190">
        <v>9</v>
      </c>
      <c r="D190">
        <v>133.58000000000001</v>
      </c>
    </row>
    <row r="191" spans="1:4" x14ac:dyDescent="0.25">
      <c r="A191" s="1">
        <v>3</v>
      </c>
      <c r="B191">
        <v>2</v>
      </c>
      <c r="C191">
        <v>10</v>
      </c>
      <c r="D191">
        <v>52.35</v>
      </c>
    </row>
    <row r="192" spans="1:4" x14ac:dyDescent="0.25">
      <c r="A192" s="1">
        <v>3</v>
      </c>
      <c r="B192">
        <v>2</v>
      </c>
      <c r="C192">
        <v>11</v>
      </c>
      <c r="D192">
        <v>182.57</v>
      </c>
    </row>
    <row r="193" spans="1:4" x14ac:dyDescent="0.25">
      <c r="A193" s="1">
        <v>3</v>
      </c>
      <c r="B193">
        <v>2</v>
      </c>
      <c r="C193">
        <v>12</v>
      </c>
      <c r="D193">
        <v>82.79</v>
      </c>
    </row>
    <row r="194" spans="1:4" x14ac:dyDescent="0.25">
      <c r="A194" s="1">
        <v>3</v>
      </c>
      <c r="B194">
        <v>2</v>
      </c>
      <c r="C194">
        <v>13</v>
      </c>
      <c r="D194">
        <v>135.74</v>
      </c>
    </row>
    <row r="195" spans="1:4" x14ac:dyDescent="0.25">
      <c r="A195" s="1">
        <v>3</v>
      </c>
      <c r="B195">
        <v>2</v>
      </c>
      <c r="C195">
        <v>14</v>
      </c>
      <c r="D195">
        <v>140.88999999999999</v>
      </c>
    </row>
    <row r="196" spans="1:4" x14ac:dyDescent="0.25">
      <c r="A196" s="1">
        <v>3</v>
      </c>
      <c r="B196">
        <v>2</v>
      </c>
      <c r="C196">
        <v>15</v>
      </c>
      <c r="D196">
        <v>107.38</v>
      </c>
    </row>
    <row r="197" spans="1:4" x14ac:dyDescent="0.25">
      <c r="A197" s="1">
        <v>3</v>
      </c>
      <c r="B197">
        <v>2</v>
      </c>
      <c r="C197">
        <v>16</v>
      </c>
      <c r="D197">
        <v>116.81</v>
      </c>
    </row>
    <row r="198" spans="1:4" x14ac:dyDescent="0.25">
      <c r="A198" s="1">
        <v>3</v>
      </c>
      <c r="B198">
        <v>2</v>
      </c>
      <c r="C198">
        <v>17</v>
      </c>
      <c r="D198">
        <v>187.6</v>
      </c>
    </row>
    <row r="199" spans="1:4" x14ac:dyDescent="0.25">
      <c r="A199" s="1">
        <v>3</v>
      </c>
      <c r="B199">
        <v>2</v>
      </c>
      <c r="C199">
        <v>18</v>
      </c>
      <c r="D199">
        <v>111.82</v>
      </c>
    </row>
    <row r="200" spans="1:4" x14ac:dyDescent="0.25">
      <c r="A200" s="1">
        <v>3</v>
      </c>
      <c r="B200">
        <v>2</v>
      </c>
      <c r="C200">
        <v>19</v>
      </c>
      <c r="D200">
        <v>132.77000000000001</v>
      </c>
    </row>
    <row r="201" spans="1:4" x14ac:dyDescent="0.25">
      <c r="A201" s="1">
        <v>3</v>
      </c>
      <c r="B201">
        <v>2</v>
      </c>
      <c r="C201">
        <v>20</v>
      </c>
      <c r="D201">
        <v>118.32</v>
      </c>
    </row>
    <row r="202" spans="1:4" x14ac:dyDescent="0.25">
      <c r="A202" s="1">
        <v>3</v>
      </c>
      <c r="B202">
        <v>2</v>
      </c>
      <c r="C202">
        <v>21</v>
      </c>
      <c r="D202">
        <v>101.1</v>
      </c>
    </row>
    <row r="203" spans="1:4" x14ac:dyDescent="0.25">
      <c r="A203" s="1">
        <v>3</v>
      </c>
      <c r="B203">
        <v>2</v>
      </c>
      <c r="C203">
        <v>22</v>
      </c>
      <c r="D203">
        <v>132.58000000000001</v>
      </c>
    </row>
    <row r="204" spans="1:4" x14ac:dyDescent="0.25">
      <c r="A204" s="1">
        <v>3</v>
      </c>
      <c r="B204">
        <v>2</v>
      </c>
      <c r="C204">
        <v>23</v>
      </c>
      <c r="D204">
        <v>184.29</v>
      </c>
    </row>
    <row r="205" spans="1:4" x14ac:dyDescent="0.25">
      <c r="A205" s="1">
        <v>3</v>
      </c>
      <c r="B205">
        <v>2</v>
      </c>
      <c r="C205">
        <v>24</v>
      </c>
      <c r="D205">
        <v>128.66999999999999</v>
      </c>
    </row>
    <row r="206" spans="1:4" x14ac:dyDescent="0.25">
      <c r="A206" s="1">
        <v>3</v>
      </c>
      <c r="B206">
        <v>2</v>
      </c>
      <c r="C206">
        <v>25</v>
      </c>
      <c r="D206">
        <v>143.22</v>
      </c>
    </row>
    <row r="207" spans="1:4" x14ac:dyDescent="0.25">
      <c r="A207" s="1">
        <v>3</v>
      </c>
      <c r="B207">
        <v>2</v>
      </c>
      <c r="C207">
        <v>26</v>
      </c>
      <c r="D207">
        <v>67.739999999999995</v>
      </c>
    </row>
    <row r="208" spans="1:4" x14ac:dyDescent="0.25">
      <c r="A208" s="1">
        <v>3</v>
      </c>
      <c r="B208">
        <v>2</v>
      </c>
      <c r="C208">
        <v>27</v>
      </c>
      <c r="D208">
        <v>90.63</v>
      </c>
    </row>
    <row r="209" spans="1:4" x14ac:dyDescent="0.25">
      <c r="A209" s="1">
        <v>3</v>
      </c>
      <c r="B209">
        <v>2</v>
      </c>
      <c r="C209">
        <v>28</v>
      </c>
      <c r="D209">
        <v>155.37</v>
      </c>
    </row>
    <row r="210" spans="1:4" x14ac:dyDescent="0.25">
      <c r="A210" s="1">
        <v>3</v>
      </c>
      <c r="B210">
        <v>2</v>
      </c>
      <c r="C210">
        <v>29</v>
      </c>
      <c r="D210">
        <v>188.1</v>
      </c>
    </row>
    <row r="211" spans="1:4" x14ac:dyDescent="0.25">
      <c r="A211" s="1">
        <v>3</v>
      </c>
      <c r="B211">
        <v>2</v>
      </c>
      <c r="C211">
        <v>30</v>
      </c>
      <c r="D211">
        <v>103.37</v>
      </c>
    </row>
    <row r="212" spans="1:4" x14ac:dyDescent="0.25">
      <c r="A212" s="1">
        <v>3</v>
      </c>
      <c r="B212">
        <v>2</v>
      </c>
      <c r="C212">
        <v>31</v>
      </c>
      <c r="D212">
        <v>82.4</v>
      </c>
    </row>
    <row r="213" spans="1:4" x14ac:dyDescent="0.25">
      <c r="A213" s="1">
        <v>3</v>
      </c>
      <c r="B213">
        <v>2</v>
      </c>
      <c r="C213">
        <v>32</v>
      </c>
      <c r="D213">
        <v>158.56</v>
      </c>
    </row>
    <row r="214" spans="1:4" x14ac:dyDescent="0.25">
      <c r="A214" s="1">
        <v>3</v>
      </c>
      <c r="B214">
        <v>2</v>
      </c>
      <c r="C214">
        <v>33</v>
      </c>
      <c r="D214">
        <v>110.88</v>
      </c>
    </row>
    <row r="215" spans="1:4" x14ac:dyDescent="0.25">
      <c r="A215" s="1">
        <v>3</v>
      </c>
      <c r="B215">
        <v>2</v>
      </c>
      <c r="C215">
        <v>34</v>
      </c>
      <c r="D215">
        <v>130.61000000000001</v>
      </c>
    </row>
    <row r="216" spans="1:4" x14ac:dyDescent="0.25">
      <c r="A216" s="1">
        <v>3</v>
      </c>
      <c r="B216">
        <v>2</v>
      </c>
      <c r="C216">
        <v>35</v>
      </c>
      <c r="D216">
        <v>154.66</v>
      </c>
    </row>
    <row r="217" spans="1:4" x14ac:dyDescent="0.25">
      <c r="A217" s="1">
        <v>3</v>
      </c>
      <c r="B217">
        <v>2</v>
      </c>
      <c r="C217">
        <v>36</v>
      </c>
      <c r="D217">
        <v>127.09</v>
      </c>
    </row>
    <row r="218" spans="1:4" x14ac:dyDescent="0.25">
      <c r="A218" s="1">
        <v>4</v>
      </c>
      <c r="B218">
        <v>1</v>
      </c>
      <c r="C218">
        <v>1</v>
      </c>
      <c r="D218">
        <v>132.08000000000001</v>
      </c>
    </row>
    <row r="219" spans="1:4" x14ac:dyDescent="0.25">
      <c r="A219" s="1">
        <v>4</v>
      </c>
      <c r="B219">
        <v>1</v>
      </c>
      <c r="C219">
        <v>2</v>
      </c>
      <c r="D219">
        <v>127.1</v>
      </c>
    </row>
    <row r="220" spans="1:4" x14ac:dyDescent="0.25">
      <c r="A220" s="1">
        <v>4</v>
      </c>
      <c r="B220">
        <v>1</v>
      </c>
      <c r="C220">
        <v>3</v>
      </c>
      <c r="D220">
        <v>120.18</v>
      </c>
    </row>
    <row r="221" spans="1:4" x14ac:dyDescent="0.25">
      <c r="A221" s="1">
        <v>4</v>
      </c>
      <c r="B221">
        <v>1</v>
      </c>
      <c r="C221">
        <v>4</v>
      </c>
      <c r="D221">
        <v>91.4</v>
      </c>
    </row>
    <row r="222" spans="1:4" x14ac:dyDescent="0.25">
      <c r="A222" s="1">
        <v>4</v>
      </c>
      <c r="B222">
        <v>1</v>
      </c>
      <c r="C222">
        <v>5</v>
      </c>
      <c r="D222">
        <v>145.4</v>
      </c>
    </row>
    <row r="223" spans="1:4" x14ac:dyDescent="0.25">
      <c r="A223" s="1">
        <v>4</v>
      </c>
      <c r="B223">
        <v>1</v>
      </c>
      <c r="C223">
        <v>6</v>
      </c>
      <c r="D223">
        <v>164.91</v>
      </c>
    </row>
    <row r="224" spans="1:4" x14ac:dyDescent="0.25">
      <c r="A224" s="1">
        <v>4</v>
      </c>
      <c r="B224">
        <v>1</v>
      </c>
      <c r="C224">
        <v>7</v>
      </c>
      <c r="D224">
        <v>124.08</v>
      </c>
    </row>
    <row r="225" spans="1:4" x14ac:dyDescent="0.25">
      <c r="A225" s="1">
        <v>4</v>
      </c>
      <c r="B225">
        <v>1</v>
      </c>
      <c r="C225">
        <v>8</v>
      </c>
      <c r="D225">
        <v>143.56</v>
      </c>
    </row>
    <row r="226" spans="1:4" x14ac:dyDescent="0.25">
      <c r="A226" s="1">
        <v>4</v>
      </c>
      <c r="B226">
        <v>1</v>
      </c>
      <c r="C226">
        <v>9</v>
      </c>
      <c r="D226">
        <v>189.17</v>
      </c>
    </row>
    <row r="227" spans="1:4" x14ac:dyDescent="0.25">
      <c r="A227" s="1">
        <v>4</v>
      </c>
      <c r="B227">
        <v>1</v>
      </c>
      <c r="C227">
        <v>10</v>
      </c>
      <c r="D227">
        <v>191.69</v>
      </c>
    </row>
    <row r="228" spans="1:4" x14ac:dyDescent="0.25">
      <c r="A228" s="1">
        <v>4</v>
      </c>
      <c r="B228">
        <v>1</v>
      </c>
      <c r="C228">
        <v>11</v>
      </c>
      <c r="D228">
        <v>219.8</v>
      </c>
    </row>
    <row r="229" spans="1:4" x14ac:dyDescent="0.25">
      <c r="A229" s="1">
        <v>4</v>
      </c>
      <c r="B229">
        <v>1</v>
      </c>
      <c r="C229">
        <v>12</v>
      </c>
      <c r="D229">
        <v>104.17</v>
      </c>
    </row>
    <row r="230" spans="1:4" x14ac:dyDescent="0.25">
      <c r="A230" s="1">
        <v>4</v>
      </c>
      <c r="B230">
        <v>1</v>
      </c>
      <c r="C230">
        <v>13</v>
      </c>
      <c r="D230">
        <v>175.36</v>
      </c>
    </row>
    <row r="231" spans="1:4" x14ac:dyDescent="0.25">
      <c r="A231" s="1">
        <v>4</v>
      </c>
      <c r="B231">
        <v>1</v>
      </c>
      <c r="C231">
        <v>14</v>
      </c>
      <c r="D231">
        <v>91.3</v>
      </c>
    </row>
    <row r="232" spans="1:4" x14ac:dyDescent="0.25">
      <c r="A232" s="1">
        <v>4</v>
      </c>
      <c r="B232">
        <v>1</v>
      </c>
      <c r="C232">
        <v>15</v>
      </c>
      <c r="D232">
        <v>85.44</v>
      </c>
    </row>
    <row r="233" spans="1:4" x14ac:dyDescent="0.25">
      <c r="A233" s="1">
        <v>4</v>
      </c>
      <c r="B233">
        <v>1</v>
      </c>
      <c r="C233">
        <v>16</v>
      </c>
      <c r="D233">
        <v>162.37</v>
      </c>
    </row>
    <row r="234" spans="1:4" x14ac:dyDescent="0.25">
      <c r="A234" s="1">
        <v>4</v>
      </c>
      <c r="B234">
        <v>1</v>
      </c>
      <c r="C234">
        <v>17</v>
      </c>
      <c r="D234">
        <v>112.71</v>
      </c>
    </row>
    <row r="235" spans="1:4" x14ac:dyDescent="0.25">
      <c r="A235" s="1">
        <v>4</v>
      </c>
      <c r="B235">
        <v>1</v>
      </c>
      <c r="C235">
        <v>18</v>
      </c>
      <c r="D235">
        <v>157.38999999999999</v>
      </c>
    </row>
    <row r="236" spans="1:4" x14ac:dyDescent="0.25">
      <c r="A236" s="1">
        <v>4</v>
      </c>
      <c r="B236">
        <v>1</v>
      </c>
      <c r="C236">
        <v>19</v>
      </c>
      <c r="D236">
        <v>202.14</v>
      </c>
    </row>
    <row r="237" spans="1:4" x14ac:dyDescent="0.25">
      <c r="A237" s="1">
        <v>4</v>
      </c>
      <c r="B237">
        <v>1</v>
      </c>
      <c r="C237">
        <v>20</v>
      </c>
      <c r="D237">
        <v>147.5</v>
      </c>
    </row>
    <row r="238" spans="1:4" x14ac:dyDescent="0.25">
      <c r="A238" s="1">
        <v>4</v>
      </c>
      <c r="B238">
        <v>1</v>
      </c>
      <c r="C238">
        <v>21</v>
      </c>
      <c r="D238">
        <v>204.37</v>
      </c>
    </row>
    <row r="239" spans="1:4" x14ac:dyDescent="0.25">
      <c r="A239" s="1">
        <v>4</v>
      </c>
      <c r="B239">
        <v>1</v>
      </c>
      <c r="C239">
        <v>22</v>
      </c>
      <c r="D239">
        <v>152.5</v>
      </c>
    </row>
    <row r="240" spans="1:4" x14ac:dyDescent="0.25">
      <c r="A240" s="1">
        <v>4</v>
      </c>
      <c r="B240">
        <v>1</v>
      </c>
      <c r="C240">
        <v>23</v>
      </c>
      <c r="D240">
        <v>86.13</v>
      </c>
    </row>
    <row r="241" spans="1:4" x14ac:dyDescent="0.25">
      <c r="A241" s="1">
        <v>4</v>
      </c>
      <c r="B241">
        <v>1</v>
      </c>
      <c r="C241">
        <v>24</v>
      </c>
      <c r="D241">
        <v>147.29</v>
      </c>
    </row>
    <row r="242" spans="1:4" x14ac:dyDescent="0.25">
      <c r="A242" s="1">
        <v>4</v>
      </c>
      <c r="B242">
        <v>1</v>
      </c>
      <c r="C242">
        <v>25</v>
      </c>
      <c r="D242">
        <v>99.61</v>
      </c>
    </row>
    <row r="243" spans="1:4" x14ac:dyDescent="0.25">
      <c r="A243" s="1">
        <v>4</v>
      </c>
      <c r="B243">
        <v>1</v>
      </c>
      <c r="C243">
        <v>26</v>
      </c>
      <c r="D243">
        <v>105.39</v>
      </c>
    </row>
    <row r="244" spans="1:4" x14ac:dyDescent="0.25">
      <c r="A244" s="1">
        <v>4</v>
      </c>
      <c r="B244">
        <v>1</v>
      </c>
      <c r="C244">
        <v>27</v>
      </c>
      <c r="D244">
        <v>173.21</v>
      </c>
    </row>
    <row r="245" spans="1:4" x14ac:dyDescent="0.25">
      <c r="A245" s="1">
        <v>4</v>
      </c>
      <c r="B245">
        <v>1</v>
      </c>
      <c r="C245">
        <v>28</v>
      </c>
      <c r="D245">
        <v>141.09</v>
      </c>
    </row>
    <row r="246" spans="1:4" x14ac:dyDescent="0.25">
      <c r="A246" s="1">
        <v>4</v>
      </c>
      <c r="B246">
        <v>1</v>
      </c>
      <c r="C246">
        <v>29</v>
      </c>
      <c r="D246">
        <v>231.04</v>
      </c>
    </row>
    <row r="247" spans="1:4" x14ac:dyDescent="0.25">
      <c r="A247" s="1">
        <v>4</v>
      </c>
      <c r="B247">
        <v>1</v>
      </c>
      <c r="C247">
        <v>30</v>
      </c>
      <c r="D247">
        <v>103.26</v>
      </c>
    </row>
    <row r="248" spans="1:4" x14ac:dyDescent="0.25">
      <c r="A248" s="1">
        <v>4</v>
      </c>
      <c r="B248">
        <v>1</v>
      </c>
      <c r="C248">
        <v>31</v>
      </c>
      <c r="D248">
        <v>181.64</v>
      </c>
    </row>
    <row r="249" spans="1:4" x14ac:dyDescent="0.25">
      <c r="A249" s="1">
        <v>4</v>
      </c>
      <c r="B249">
        <v>1</v>
      </c>
      <c r="C249">
        <v>32</v>
      </c>
      <c r="D249">
        <v>174.14</v>
      </c>
    </row>
    <row r="250" spans="1:4" x14ac:dyDescent="0.25">
      <c r="A250" s="1">
        <v>4</v>
      </c>
      <c r="B250">
        <v>1</v>
      </c>
      <c r="C250">
        <v>33</v>
      </c>
      <c r="D250">
        <v>66.900000000000006</v>
      </c>
    </row>
    <row r="251" spans="1:4" x14ac:dyDescent="0.25">
      <c r="A251" s="1">
        <v>4</v>
      </c>
      <c r="B251">
        <v>1</v>
      </c>
      <c r="C251">
        <v>34</v>
      </c>
      <c r="D251">
        <v>104.94</v>
      </c>
    </row>
    <row r="252" spans="1:4" x14ac:dyDescent="0.25">
      <c r="A252" s="1">
        <v>4</v>
      </c>
      <c r="B252">
        <v>1</v>
      </c>
      <c r="C252">
        <v>35</v>
      </c>
      <c r="D252">
        <v>121.45</v>
      </c>
    </row>
    <row r="253" spans="1:4" x14ac:dyDescent="0.25">
      <c r="A253" s="1">
        <v>4</v>
      </c>
      <c r="B253">
        <v>1</v>
      </c>
      <c r="C253">
        <v>36</v>
      </c>
      <c r="D253">
        <v>171.96</v>
      </c>
    </row>
    <row r="254" spans="1:4" x14ac:dyDescent="0.25">
      <c r="A254" s="1">
        <v>4</v>
      </c>
      <c r="B254">
        <v>2</v>
      </c>
      <c r="C254">
        <v>1</v>
      </c>
      <c r="D254">
        <v>90.58</v>
      </c>
    </row>
    <row r="255" spans="1:4" x14ac:dyDescent="0.25">
      <c r="A255" s="1">
        <v>4</v>
      </c>
      <c r="B255">
        <v>2</v>
      </c>
      <c r="C255">
        <v>2</v>
      </c>
      <c r="D255">
        <v>50.82</v>
      </c>
    </row>
    <row r="256" spans="1:4" x14ac:dyDescent="0.25">
      <c r="A256" s="1">
        <v>4</v>
      </c>
      <c r="B256">
        <v>2</v>
      </c>
      <c r="C256">
        <v>3</v>
      </c>
      <c r="D256">
        <v>89.91</v>
      </c>
    </row>
    <row r="257" spans="1:4" x14ac:dyDescent="0.25">
      <c r="A257" s="1">
        <v>4</v>
      </c>
      <c r="B257">
        <v>2</v>
      </c>
      <c r="C257">
        <v>4</v>
      </c>
      <c r="D257">
        <v>128.94</v>
      </c>
    </row>
    <row r="258" spans="1:4" x14ac:dyDescent="0.25">
      <c r="A258" s="1">
        <v>4</v>
      </c>
      <c r="B258">
        <v>2</v>
      </c>
      <c r="C258">
        <v>5</v>
      </c>
      <c r="D258">
        <v>133.47</v>
      </c>
    </row>
    <row r="259" spans="1:4" x14ac:dyDescent="0.25">
      <c r="A259" s="1">
        <v>4</v>
      </c>
      <c r="B259">
        <v>2</v>
      </c>
      <c r="C259">
        <v>6</v>
      </c>
      <c r="D259">
        <v>91.25</v>
      </c>
    </row>
    <row r="260" spans="1:4" x14ac:dyDescent="0.25">
      <c r="A260" s="1">
        <v>4</v>
      </c>
      <c r="B260">
        <v>2</v>
      </c>
      <c r="C260">
        <v>7</v>
      </c>
      <c r="D260">
        <v>113.43</v>
      </c>
    </row>
    <row r="261" spans="1:4" x14ac:dyDescent="0.25">
      <c r="A261" s="1">
        <v>4</v>
      </c>
      <c r="B261">
        <v>2</v>
      </c>
      <c r="C261">
        <v>8</v>
      </c>
      <c r="D261">
        <v>112.15</v>
      </c>
    </row>
    <row r="262" spans="1:4" x14ac:dyDescent="0.25">
      <c r="A262" s="1">
        <v>4</v>
      </c>
      <c r="B262">
        <v>2</v>
      </c>
      <c r="C262">
        <v>9</v>
      </c>
      <c r="D262">
        <v>182.08</v>
      </c>
    </row>
    <row r="263" spans="1:4" x14ac:dyDescent="0.25">
      <c r="A263" s="1">
        <v>4</v>
      </c>
      <c r="B263">
        <v>2</v>
      </c>
      <c r="C263">
        <v>10</v>
      </c>
      <c r="D263">
        <v>165.22</v>
      </c>
    </row>
    <row r="264" spans="1:4" x14ac:dyDescent="0.25">
      <c r="A264" s="1">
        <v>4</v>
      </c>
      <c r="B264">
        <v>2</v>
      </c>
      <c r="C264">
        <v>11</v>
      </c>
      <c r="D264">
        <v>159.84</v>
      </c>
    </row>
    <row r="265" spans="1:4" x14ac:dyDescent="0.25">
      <c r="A265" s="1">
        <v>4</v>
      </c>
      <c r="B265">
        <v>2</v>
      </c>
      <c r="C265">
        <v>12</v>
      </c>
      <c r="D265">
        <v>100.42</v>
      </c>
    </row>
    <row r="266" spans="1:4" x14ac:dyDescent="0.25">
      <c r="A266" s="1">
        <v>4</v>
      </c>
      <c r="B266">
        <v>2</v>
      </c>
      <c r="C266">
        <v>13</v>
      </c>
      <c r="D266">
        <v>124.65</v>
      </c>
    </row>
    <row r="267" spans="1:4" x14ac:dyDescent="0.25">
      <c r="A267" s="1">
        <v>4</v>
      </c>
      <c r="B267">
        <v>2</v>
      </c>
      <c r="C267">
        <v>14</v>
      </c>
      <c r="D267">
        <v>55.41</v>
      </c>
    </row>
    <row r="268" spans="1:4" x14ac:dyDescent="0.25">
      <c r="A268" s="1">
        <v>4</v>
      </c>
      <c r="B268">
        <v>2</v>
      </c>
      <c r="C268">
        <v>15</v>
      </c>
      <c r="D268">
        <v>143.54</v>
      </c>
    </row>
    <row r="269" spans="1:4" x14ac:dyDescent="0.25">
      <c r="A269" s="1">
        <v>4</v>
      </c>
      <c r="B269">
        <v>2</v>
      </c>
      <c r="C269">
        <v>16</v>
      </c>
      <c r="D269">
        <v>136.37</v>
      </c>
    </row>
    <row r="270" spans="1:4" x14ac:dyDescent="0.25">
      <c r="A270" s="1">
        <v>4</v>
      </c>
      <c r="B270">
        <v>2</v>
      </c>
      <c r="C270">
        <v>17</v>
      </c>
      <c r="D270">
        <v>200.56</v>
      </c>
    </row>
    <row r="271" spans="1:4" x14ac:dyDescent="0.25">
      <c r="A271" s="1">
        <v>4</v>
      </c>
      <c r="B271">
        <v>2</v>
      </c>
      <c r="C271">
        <v>18</v>
      </c>
      <c r="D271">
        <v>84.35</v>
      </c>
    </row>
    <row r="272" spans="1:4" x14ac:dyDescent="0.25">
      <c r="A272" s="1">
        <v>4</v>
      </c>
      <c r="B272">
        <v>2</v>
      </c>
      <c r="C272">
        <v>19</v>
      </c>
      <c r="D272">
        <v>229.9</v>
      </c>
    </row>
    <row r="273" spans="1:4" x14ac:dyDescent="0.25">
      <c r="A273" s="1">
        <v>4</v>
      </c>
      <c r="B273">
        <v>2</v>
      </c>
      <c r="C273">
        <v>20</v>
      </c>
      <c r="D273">
        <v>181.98</v>
      </c>
    </row>
    <row r="274" spans="1:4" x14ac:dyDescent="0.25">
      <c r="A274" s="1">
        <v>4</v>
      </c>
      <c r="B274">
        <v>2</v>
      </c>
      <c r="C274">
        <v>21</v>
      </c>
      <c r="D274">
        <v>92.51</v>
      </c>
    </row>
    <row r="275" spans="1:4" x14ac:dyDescent="0.25">
      <c r="A275" s="1">
        <v>4</v>
      </c>
      <c r="B275">
        <v>2</v>
      </c>
      <c r="C275">
        <v>22</v>
      </c>
      <c r="D275">
        <v>185.77</v>
      </c>
    </row>
    <row r="276" spans="1:4" x14ac:dyDescent="0.25">
      <c r="A276" s="1">
        <v>4</v>
      </c>
      <c r="B276">
        <v>2</v>
      </c>
      <c r="C276">
        <v>23</v>
      </c>
      <c r="D276">
        <v>114.05</v>
      </c>
    </row>
    <row r="277" spans="1:4" x14ac:dyDescent="0.25">
      <c r="A277" s="1">
        <v>4</v>
      </c>
      <c r="B277">
        <v>2</v>
      </c>
      <c r="C277">
        <v>24</v>
      </c>
      <c r="D277">
        <v>94.05</v>
      </c>
    </row>
    <row r="278" spans="1:4" x14ac:dyDescent="0.25">
      <c r="A278" s="1">
        <v>4</v>
      </c>
      <c r="B278">
        <v>2</v>
      </c>
      <c r="C278">
        <v>25</v>
      </c>
      <c r="D278">
        <v>109.2</v>
      </c>
    </row>
    <row r="279" spans="1:4" x14ac:dyDescent="0.25">
      <c r="A279" s="1">
        <v>4</v>
      </c>
      <c r="B279">
        <v>2</v>
      </c>
      <c r="C279">
        <v>26</v>
      </c>
      <c r="D279">
        <v>144.79</v>
      </c>
    </row>
    <row r="280" spans="1:4" x14ac:dyDescent="0.25">
      <c r="A280" s="1">
        <v>4</v>
      </c>
      <c r="B280">
        <v>2</v>
      </c>
      <c r="C280">
        <v>27</v>
      </c>
      <c r="D280">
        <v>169.16</v>
      </c>
    </row>
    <row r="281" spans="1:4" x14ac:dyDescent="0.25">
      <c r="A281" s="1">
        <v>4</v>
      </c>
      <c r="B281">
        <v>2</v>
      </c>
      <c r="C281">
        <v>28</v>
      </c>
      <c r="D281">
        <v>162.04</v>
      </c>
    </row>
    <row r="282" spans="1:4" x14ac:dyDescent="0.25">
      <c r="A282" s="1">
        <v>4</v>
      </c>
      <c r="B282">
        <v>2</v>
      </c>
      <c r="C282">
        <v>29</v>
      </c>
      <c r="D282">
        <v>179.11</v>
      </c>
    </row>
    <row r="283" spans="1:4" x14ac:dyDescent="0.25">
      <c r="A283" s="1">
        <v>4</v>
      </c>
      <c r="B283">
        <v>2</v>
      </c>
      <c r="C283">
        <v>30</v>
      </c>
      <c r="D283">
        <v>99.69</v>
      </c>
    </row>
    <row r="284" spans="1:4" x14ac:dyDescent="0.25">
      <c r="A284" s="1">
        <v>4</v>
      </c>
      <c r="B284">
        <v>2</v>
      </c>
      <c r="C284">
        <v>31</v>
      </c>
      <c r="D284">
        <v>155.26</v>
      </c>
    </row>
    <row r="285" spans="1:4" x14ac:dyDescent="0.25">
      <c r="A285" s="1">
        <v>4</v>
      </c>
      <c r="B285">
        <v>2</v>
      </c>
      <c r="C285">
        <v>32</v>
      </c>
      <c r="D285">
        <v>172.36</v>
      </c>
    </row>
    <row r="286" spans="1:4" x14ac:dyDescent="0.25">
      <c r="A286" s="1">
        <v>4</v>
      </c>
      <c r="B286">
        <v>2</v>
      </c>
      <c r="C286">
        <v>33</v>
      </c>
      <c r="D286">
        <v>147.22</v>
      </c>
    </row>
    <row r="287" spans="1:4" x14ac:dyDescent="0.25">
      <c r="A287" s="1">
        <v>4</v>
      </c>
      <c r="B287">
        <v>2</v>
      </c>
      <c r="C287">
        <v>34</v>
      </c>
      <c r="D287">
        <v>105.9</v>
      </c>
    </row>
    <row r="288" spans="1:4" x14ac:dyDescent="0.25">
      <c r="A288" s="1">
        <v>4</v>
      </c>
      <c r="B288">
        <v>2</v>
      </c>
      <c r="C288">
        <v>35</v>
      </c>
      <c r="D288">
        <v>73.22</v>
      </c>
    </row>
    <row r="289" spans="1:4" x14ac:dyDescent="0.25">
      <c r="A289" s="1">
        <v>4</v>
      </c>
      <c r="B289">
        <v>2</v>
      </c>
      <c r="C289">
        <v>36</v>
      </c>
      <c r="D289">
        <v>78.099999999999994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54"/>
  <sheetViews>
    <sheetView topLeftCell="A10" workbookViewId="0">
      <selection activeCell="O40" sqref="O40"/>
    </sheetView>
  </sheetViews>
  <sheetFormatPr defaultRowHeight="15" x14ac:dyDescent="0.25"/>
  <cols>
    <col min="15" max="15" width="11.42578125" customWidth="1"/>
  </cols>
  <sheetData>
    <row r="1" spans="1:41" x14ac:dyDescent="0.25">
      <c r="A1" t="s">
        <v>4</v>
      </c>
      <c r="B1" t="s">
        <v>5</v>
      </c>
      <c r="C1" t="s">
        <v>6</v>
      </c>
      <c r="D1" t="s">
        <v>7</v>
      </c>
      <c r="E1" t="s">
        <v>8</v>
      </c>
      <c r="F1" t="s">
        <v>9</v>
      </c>
      <c r="G1" t="s">
        <v>10</v>
      </c>
      <c r="H1" t="s">
        <v>11</v>
      </c>
      <c r="I1" t="s">
        <v>12</v>
      </c>
      <c r="J1" t="s">
        <v>13</v>
      </c>
      <c r="K1" t="s">
        <v>14</v>
      </c>
      <c r="L1" t="s">
        <v>15</v>
      </c>
      <c r="M1" t="s">
        <v>16</v>
      </c>
      <c r="N1" t="s">
        <v>17</v>
      </c>
      <c r="O1" t="s">
        <v>18</v>
      </c>
      <c r="P1" t="s">
        <v>19</v>
      </c>
      <c r="Q1" t="s">
        <v>20</v>
      </c>
      <c r="R1" t="s">
        <v>21</v>
      </c>
      <c r="S1" t="s">
        <v>22</v>
      </c>
      <c r="T1" t="s">
        <v>23</v>
      </c>
      <c r="U1" t="s">
        <v>24</v>
      </c>
      <c r="V1" t="s">
        <v>25</v>
      </c>
      <c r="W1" t="s">
        <v>26</v>
      </c>
      <c r="X1" t="s">
        <v>27</v>
      </c>
      <c r="Y1" t="s">
        <v>28</v>
      </c>
      <c r="Z1" t="s">
        <v>29</v>
      </c>
      <c r="AA1" t="s">
        <v>30</v>
      </c>
      <c r="AB1" t="s">
        <v>31</v>
      </c>
      <c r="AC1" t="s">
        <v>32</v>
      </c>
      <c r="AD1" t="s">
        <v>33</v>
      </c>
      <c r="AE1" t="s">
        <v>34</v>
      </c>
      <c r="AF1" t="s">
        <v>35</v>
      </c>
      <c r="AG1" t="s">
        <v>36</v>
      </c>
      <c r="AH1" t="s">
        <v>37</v>
      </c>
      <c r="AI1" t="s">
        <v>38</v>
      </c>
      <c r="AJ1" t="s">
        <v>39</v>
      </c>
      <c r="AK1" t="s">
        <v>40</v>
      </c>
      <c r="AL1" t="s">
        <v>41</v>
      </c>
      <c r="AM1" t="s">
        <v>42</v>
      </c>
      <c r="AN1" t="s">
        <v>43</v>
      </c>
      <c r="AO1" t="s">
        <v>44</v>
      </c>
    </row>
    <row r="2" spans="1:41" x14ac:dyDescent="0.25">
      <c r="A2">
        <v>1</v>
      </c>
      <c r="B2">
        <v>1</v>
      </c>
      <c r="C2">
        <v>1</v>
      </c>
      <c r="D2">
        <v>163.30000000000001</v>
      </c>
      <c r="E2">
        <v>214.95</v>
      </c>
      <c r="F2">
        <v>179.73</v>
      </c>
      <c r="G2">
        <v>164.35</v>
      </c>
      <c r="H2">
        <v>184.68</v>
      </c>
      <c r="I2">
        <v>165.21</v>
      </c>
      <c r="J2">
        <v>171.03</v>
      </c>
      <c r="K2">
        <v>151.97</v>
      </c>
      <c r="L2">
        <v>141.27000000000001</v>
      </c>
      <c r="M2">
        <v>146.66</v>
      </c>
      <c r="N2">
        <v>208.07</v>
      </c>
      <c r="O2">
        <v>202.5</v>
      </c>
      <c r="P2">
        <v>221.43</v>
      </c>
      <c r="Q2">
        <v>174.87</v>
      </c>
      <c r="R2">
        <v>166.08</v>
      </c>
      <c r="S2">
        <v>177.53</v>
      </c>
      <c r="T2">
        <v>179.58</v>
      </c>
      <c r="U2">
        <v>154.37</v>
      </c>
      <c r="V2">
        <v>243.73</v>
      </c>
      <c r="W2">
        <v>160.82</v>
      </c>
      <c r="X2">
        <v>211.94</v>
      </c>
      <c r="Y2">
        <v>178.88</v>
      </c>
      <c r="Z2">
        <v>126.75</v>
      </c>
      <c r="AA2">
        <v>204.81</v>
      </c>
      <c r="AB2">
        <v>152.80000000000001</v>
      </c>
      <c r="AC2">
        <v>199.08</v>
      </c>
      <c r="AD2">
        <v>153.47999999999999</v>
      </c>
      <c r="AE2">
        <v>164.34</v>
      </c>
      <c r="AF2">
        <v>279.33</v>
      </c>
      <c r="AG2">
        <v>218.29</v>
      </c>
      <c r="AH2">
        <v>213.82</v>
      </c>
      <c r="AI2">
        <v>132.31</v>
      </c>
      <c r="AJ2">
        <v>189.12</v>
      </c>
      <c r="AK2">
        <v>225.02</v>
      </c>
      <c r="AL2">
        <v>178.13</v>
      </c>
      <c r="AM2">
        <v>193.5</v>
      </c>
      <c r="AN2">
        <v>183.15916666666669</v>
      </c>
      <c r="AO2">
        <v>1057.1167850000052</v>
      </c>
    </row>
    <row r="3" spans="1:41" x14ac:dyDescent="0.25">
      <c r="A3">
        <v>2</v>
      </c>
      <c r="B3">
        <v>1</v>
      </c>
      <c r="C3">
        <v>2</v>
      </c>
      <c r="D3">
        <v>141.22999999999999</v>
      </c>
      <c r="E3">
        <v>112.38</v>
      </c>
      <c r="F3">
        <v>88.03</v>
      </c>
      <c r="G3">
        <v>181.68</v>
      </c>
      <c r="H3">
        <v>144.91999999999999</v>
      </c>
      <c r="I3">
        <v>87.48</v>
      </c>
      <c r="J3">
        <v>218.02</v>
      </c>
      <c r="K3">
        <v>148.30000000000001</v>
      </c>
      <c r="L3">
        <v>133.63</v>
      </c>
      <c r="M3">
        <v>169.38</v>
      </c>
      <c r="N3">
        <v>110.25</v>
      </c>
      <c r="O3">
        <v>70.47</v>
      </c>
      <c r="P3">
        <v>112.14</v>
      </c>
      <c r="Q3">
        <v>111.15</v>
      </c>
      <c r="R3">
        <v>204.44</v>
      </c>
      <c r="S3">
        <v>181.48</v>
      </c>
      <c r="T3">
        <v>202.76</v>
      </c>
      <c r="U3">
        <v>133.85</v>
      </c>
      <c r="V3">
        <v>189.98</v>
      </c>
      <c r="W3">
        <v>136.26</v>
      </c>
      <c r="X3">
        <v>151.08000000000001</v>
      </c>
      <c r="Y3">
        <v>144.35</v>
      </c>
      <c r="Z3">
        <v>182.35</v>
      </c>
      <c r="AA3">
        <v>126.5</v>
      </c>
      <c r="AB3">
        <v>119.68</v>
      </c>
      <c r="AC3">
        <v>159.91</v>
      </c>
      <c r="AD3">
        <v>137.76</v>
      </c>
      <c r="AE3">
        <v>134.61000000000001</v>
      </c>
      <c r="AF3">
        <v>207.65</v>
      </c>
      <c r="AG3">
        <v>145.88</v>
      </c>
      <c r="AH3">
        <v>109.13</v>
      </c>
      <c r="AI3">
        <v>176.15</v>
      </c>
      <c r="AJ3">
        <v>139.22999999999999</v>
      </c>
      <c r="AK3">
        <v>162.85</v>
      </c>
      <c r="AL3">
        <v>95.58</v>
      </c>
      <c r="AM3">
        <v>105.9</v>
      </c>
      <c r="AN3">
        <v>143.79</v>
      </c>
      <c r="AO3">
        <v>1363.079965714292</v>
      </c>
    </row>
    <row r="4" spans="1:41" x14ac:dyDescent="0.25">
      <c r="A4">
        <v>3</v>
      </c>
      <c r="B4">
        <v>2</v>
      </c>
      <c r="C4">
        <v>1</v>
      </c>
      <c r="D4">
        <v>184.63</v>
      </c>
      <c r="E4">
        <v>222.46</v>
      </c>
      <c r="F4">
        <v>183.69</v>
      </c>
      <c r="G4">
        <v>212.66</v>
      </c>
      <c r="H4">
        <v>132.57</v>
      </c>
      <c r="I4">
        <v>119.35</v>
      </c>
      <c r="J4">
        <v>164.38</v>
      </c>
      <c r="K4">
        <v>200.06</v>
      </c>
      <c r="L4">
        <v>190.83</v>
      </c>
      <c r="M4">
        <v>133.05000000000001</v>
      </c>
      <c r="N4">
        <v>221.84</v>
      </c>
      <c r="O4">
        <v>230.19</v>
      </c>
      <c r="P4">
        <v>155.76</v>
      </c>
      <c r="Q4">
        <v>161.19999999999999</v>
      </c>
      <c r="R4">
        <v>159.54</v>
      </c>
      <c r="S4">
        <v>178.31</v>
      </c>
      <c r="T4">
        <v>215.61</v>
      </c>
      <c r="U4">
        <v>188.63</v>
      </c>
      <c r="V4">
        <v>189.65</v>
      </c>
      <c r="W4">
        <v>143.35</v>
      </c>
      <c r="X4">
        <v>190.92</v>
      </c>
      <c r="Y4">
        <v>200.36</v>
      </c>
      <c r="Z4">
        <v>147.85</v>
      </c>
      <c r="AA4">
        <v>142.63999999999999</v>
      </c>
      <c r="AB4">
        <v>182.8</v>
      </c>
      <c r="AC4">
        <v>154.04</v>
      </c>
      <c r="AD4">
        <v>185.9</v>
      </c>
      <c r="AE4">
        <v>165.18</v>
      </c>
      <c r="AF4">
        <v>233.47</v>
      </c>
      <c r="AG4">
        <v>169.1</v>
      </c>
      <c r="AH4">
        <v>188.86</v>
      </c>
      <c r="AI4">
        <v>169.81</v>
      </c>
      <c r="AJ4">
        <v>182.66</v>
      </c>
      <c r="AK4">
        <v>162.5</v>
      </c>
      <c r="AL4">
        <v>147.25</v>
      </c>
      <c r="AM4">
        <v>210.23</v>
      </c>
      <c r="AN4">
        <v>178.37027777777777</v>
      </c>
      <c r="AO4">
        <v>842.15062563492518</v>
      </c>
    </row>
    <row r="5" spans="1:41" x14ac:dyDescent="0.25">
      <c r="A5">
        <v>4</v>
      </c>
      <c r="B5">
        <v>2</v>
      </c>
      <c r="C5">
        <v>2</v>
      </c>
      <c r="D5">
        <v>127.97</v>
      </c>
      <c r="E5">
        <v>126.79</v>
      </c>
      <c r="F5">
        <v>221.24</v>
      </c>
      <c r="G5">
        <v>125.85</v>
      </c>
      <c r="H5">
        <v>106.03</v>
      </c>
      <c r="I5">
        <v>158.34</v>
      </c>
      <c r="J5">
        <v>175.06</v>
      </c>
      <c r="K5">
        <v>114.83</v>
      </c>
      <c r="L5">
        <v>137.32</v>
      </c>
      <c r="M5">
        <v>224.46</v>
      </c>
      <c r="N5">
        <v>225.31</v>
      </c>
      <c r="O5">
        <v>57.34</v>
      </c>
      <c r="P5">
        <v>110.05</v>
      </c>
      <c r="Q5">
        <v>125.65</v>
      </c>
      <c r="R5">
        <v>149.55000000000001</v>
      </c>
      <c r="S5">
        <v>91.38</v>
      </c>
      <c r="T5">
        <v>188.05</v>
      </c>
      <c r="U5">
        <v>178.62</v>
      </c>
      <c r="V5">
        <v>137.01</v>
      </c>
      <c r="W5">
        <v>150.47999999999999</v>
      </c>
      <c r="X5">
        <v>117.7</v>
      </c>
      <c r="Y5">
        <v>122.2</v>
      </c>
      <c r="Z5">
        <v>186.76</v>
      </c>
      <c r="AA5">
        <v>136.08000000000001</v>
      </c>
      <c r="AB5">
        <v>127.56</v>
      </c>
      <c r="AC5">
        <v>181.33</v>
      </c>
      <c r="AD5">
        <v>169.92</v>
      </c>
      <c r="AE5">
        <v>164.04</v>
      </c>
      <c r="AF5">
        <v>188.27</v>
      </c>
      <c r="AG5">
        <v>85.59</v>
      </c>
      <c r="AH5">
        <v>183.73</v>
      </c>
      <c r="AI5">
        <v>137.5</v>
      </c>
      <c r="AJ5">
        <v>113.12</v>
      </c>
      <c r="AK5">
        <v>126.15</v>
      </c>
      <c r="AL5">
        <v>140.4</v>
      </c>
      <c r="AM5">
        <v>172.75</v>
      </c>
      <c r="AN5">
        <v>146.7897222222222</v>
      </c>
      <c r="AO5">
        <v>1516.83443134921</v>
      </c>
    </row>
    <row r="6" spans="1:41" x14ac:dyDescent="0.25">
      <c r="A6">
        <v>5</v>
      </c>
      <c r="B6">
        <v>3</v>
      </c>
      <c r="C6">
        <v>1</v>
      </c>
      <c r="D6">
        <v>197.05</v>
      </c>
      <c r="E6">
        <v>54.58</v>
      </c>
      <c r="F6">
        <v>115.31</v>
      </c>
      <c r="G6">
        <v>122.03</v>
      </c>
      <c r="H6">
        <v>156.71</v>
      </c>
      <c r="I6">
        <v>134.65</v>
      </c>
      <c r="J6">
        <v>83.26</v>
      </c>
      <c r="K6">
        <v>43.71</v>
      </c>
      <c r="L6">
        <v>135.09</v>
      </c>
      <c r="M6">
        <v>80.78</v>
      </c>
      <c r="N6">
        <v>90.71</v>
      </c>
      <c r="O6">
        <v>141.66999999999999</v>
      </c>
      <c r="P6">
        <v>118.5</v>
      </c>
      <c r="Q6">
        <v>163.19</v>
      </c>
      <c r="R6">
        <v>108.17</v>
      </c>
      <c r="S6">
        <v>131.6</v>
      </c>
      <c r="T6">
        <v>110.02</v>
      </c>
      <c r="U6">
        <v>126.11</v>
      </c>
      <c r="V6">
        <v>156.9</v>
      </c>
      <c r="W6">
        <v>119.93</v>
      </c>
      <c r="X6">
        <v>169.93</v>
      </c>
      <c r="Y6">
        <v>186.91</v>
      </c>
      <c r="Z6">
        <v>127.58</v>
      </c>
      <c r="AA6">
        <v>156.63999999999999</v>
      </c>
      <c r="AB6">
        <v>119.07</v>
      </c>
      <c r="AC6">
        <v>110.26</v>
      </c>
      <c r="AD6">
        <v>145.01</v>
      </c>
      <c r="AE6">
        <v>114.98</v>
      </c>
      <c r="AF6">
        <v>136.81</v>
      </c>
      <c r="AG6">
        <v>189.2</v>
      </c>
      <c r="AH6">
        <v>146.53</v>
      </c>
      <c r="AI6">
        <v>64.11</v>
      </c>
      <c r="AJ6">
        <v>146.66999999999999</v>
      </c>
      <c r="AK6">
        <v>142.59</v>
      </c>
      <c r="AL6">
        <v>153.15</v>
      </c>
      <c r="AM6">
        <v>124.81</v>
      </c>
      <c r="AN6">
        <v>128.45055555555555</v>
      </c>
      <c r="AO6">
        <v>1242.7667082539692</v>
      </c>
    </row>
    <row r="7" spans="1:41" x14ac:dyDescent="0.25">
      <c r="A7">
        <v>6</v>
      </c>
      <c r="B7">
        <v>3</v>
      </c>
      <c r="C7">
        <v>2</v>
      </c>
      <c r="D7">
        <v>251.96</v>
      </c>
      <c r="E7">
        <v>119.24</v>
      </c>
      <c r="F7">
        <v>145.65</v>
      </c>
      <c r="G7">
        <v>128.51</v>
      </c>
      <c r="H7">
        <v>165</v>
      </c>
      <c r="I7">
        <v>107.89</v>
      </c>
      <c r="J7">
        <v>188.49</v>
      </c>
      <c r="K7">
        <v>34.78</v>
      </c>
      <c r="L7">
        <v>133.58000000000001</v>
      </c>
      <c r="M7">
        <v>52.35</v>
      </c>
      <c r="N7">
        <v>182.57</v>
      </c>
      <c r="O7">
        <v>82.79</v>
      </c>
      <c r="P7">
        <v>135.74</v>
      </c>
      <c r="Q7">
        <v>140.88999999999999</v>
      </c>
      <c r="R7">
        <v>107.38</v>
      </c>
      <c r="S7">
        <v>116.81</v>
      </c>
      <c r="T7">
        <v>187.6</v>
      </c>
      <c r="U7">
        <v>111.82</v>
      </c>
      <c r="V7">
        <v>132.77000000000001</v>
      </c>
      <c r="W7">
        <v>118.32</v>
      </c>
      <c r="X7">
        <v>101.1</v>
      </c>
      <c r="Y7">
        <v>132.58000000000001</v>
      </c>
      <c r="Z7">
        <v>184.29</v>
      </c>
      <c r="AA7">
        <v>128.66999999999999</v>
      </c>
      <c r="AB7">
        <v>143.22</v>
      </c>
      <c r="AC7">
        <v>67.739999999999995</v>
      </c>
      <c r="AD7">
        <v>90.63</v>
      </c>
      <c r="AE7">
        <v>155.37</v>
      </c>
      <c r="AF7">
        <v>188.1</v>
      </c>
      <c r="AG7">
        <v>103.37</v>
      </c>
      <c r="AH7">
        <v>82.4</v>
      </c>
      <c r="AI7">
        <v>158.56</v>
      </c>
      <c r="AJ7">
        <v>110.88</v>
      </c>
      <c r="AK7">
        <v>130.61000000000001</v>
      </c>
      <c r="AL7">
        <v>154.66</v>
      </c>
      <c r="AM7">
        <v>127.09</v>
      </c>
      <c r="AN7">
        <v>130.65027777777775</v>
      </c>
      <c r="AO7">
        <v>1807.7850027777854</v>
      </c>
    </row>
    <row r="8" spans="1:41" x14ac:dyDescent="0.25">
      <c r="A8">
        <v>7</v>
      </c>
      <c r="B8">
        <v>4</v>
      </c>
      <c r="C8">
        <v>1</v>
      </c>
      <c r="D8">
        <v>132.08000000000001</v>
      </c>
      <c r="E8">
        <v>127.1</v>
      </c>
      <c r="F8">
        <v>120.18</v>
      </c>
      <c r="G8">
        <v>91.4</v>
      </c>
      <c r="H8">
        <v>145.4</v>
      </c>
      <c r="I8">
        <v>164.91</v>
      </c>
      <c r="J8">
        <v>124.08</v>
      </c>
      <c r="K8">
        <v>143.56</v>
      </c>
      <c r="L8">
        <v>189.17</v>
      </c>
      <c r="M8">
        <v>191.69</v>
      </c>
      <c r="N8">
        <v>219.8</v>
      </c>
      <c r="O8">
        <v>104.17</v>
      </c>
      <c r="P8">
        <v>175.36</v>
      </c>
      <c r="Q8">
        <v>91.3</v>
      </c>
      <c r="R8">
        <v>85.44</v>
      </c>
      <c r="S8">
        <v>162.37</v>
      </c>
      <c r="T8">
        <v>112.71</v>
      </c>
      <c r="U8">
        <v>157.38999999999999</v>
      </c>
      <c r="V8">
        <v>202.14</v>
      </c>
      <c r="W8">
        <v>147.5</v>
      </c>
      <c r="X8">
        <v>204.37</v>
      </c>
      <c r="Y8">
        <v>152.5</v>
      </c>
      <c r="Z8">
        <v>86.13</v>
      </c>
      <c r="AA8">
        <v>147.29</v>
      </c>
      <c r="AB8">
        <v>99.61</v>
      </c>
      <c r="AC8">
        <v>105.39</v>
      </c>
      <c r="AD8">
        <v>173.21</v>
      </c>
      <c r="AE8">
        <v>141.09</v>
      </c>
      <c r="AF8">
        <v>231.04</v>
      </c>
      <c r="AG8">
        <v>103.26</v>
      </c>
      <c r="AH8">
        <v>181.64</v>
      </c>
      <c r="AI8">
        <v>174.14</v>
      </c>
      <c r="AJ8">
        <v>66.900000000000006</v>
      </c>
      <c r="AK8">
        <v>104.94</v>
      </c>
      <c r="AL8">
        <v>121.45</v>
      </c>
      <c r="AM8">
        <v>171.96</v>
      </c>
      <c r="AN8">
        <v>143.12972222222223</v>
      </c>
      <c r="AO8">
        <v>1714.7583227777654</v>
      </c>
    </row>
    <row r="9" spans="1:41" x14ac:dyDescent="0.25">
      <c r="A9">
        <v>8</v>
      </c>
      <c r="B9">
        <v>4</v>
      </c>
      <c r="C9">
        <v>2</v>
      </c>
      <c r="D9">
        <v>90.58</v>
      </c>
      <c r="E9">
        <v>50.82</v>
      </c>
      <c r="F9">
        <v>89.91</v>
      </c>
      <c r="G9">
        <v>128.94</v>
      </c>
      <c r="H9">
        <v>133.47</v>
      </c>
      <c r="I9">
        <v>91.25</v>
      </c>
      <c r="J9">
        <v>113.43</v>
      </c>
      <c r="K9">
        <v>112.15</v>
      </c>
      <c r="L9">
        <v>182.08</v>
      </c>
      <c r="M9">
        <v>165.22</v>
      </c>
      <c r="N9">
        <v>159.84</v>
      </c>
      <c r="O9">
        <v>100.42</v>
      </c>
      <c r="P9">
        <v>124.65</v>
      </c>
      <c r="Q9">
        <v>55.41</v>
      </c>
      <c r="R9">
        <v>143.54</v>
      </c>
      <c r="S9">
        <v>136.37</v>
      </c>
      <c r="T9">
        <v>200.56</v>
      </c>
      <c r="U9">
        <v>84.35</v>
      </c>
      <c r="V9">
        <v>229.9</v>
      </c>
      <c r="W9">
        <v>181.98</v>
      </c>
      <c r="X9">
        <v>92.51</v>
      </c>
      <c r="Y9">
        <v>185.77</v>
      </c>
      <c r="Z9">
        <v>114.05</v>
      </c>
      <c r="AA9">
        <v>94.05</v>
      </c>
      <c r="AB9">
        <v>109.2</v>
      </c>
      <c r="AC9">
        <v>144.79</v>
      </c>
      <c r="AD9">
        <v>169.16</v>
      </c>
      <c r="AE9">
        <v>162.04</v>
      </c>
      <c r="AF9">
        <v>179.11</v>
      </c>
      <c r="AG9">
        <v>99.69</v>
      </c>
      <c r="AH9">
        <v>155.26</v>
      </c>
      <c r="AI9">
        <v>172.36</v>
      </c>
      <c r="AJ9">
        <v>147.22</v>
      </c>
      <c r="AK9">
        <v>105.9</v>
      </c>
      <c r="AL9">
        <v>73.22</v>
      </c>
      <c r="AM9">
        <v>78.099999999999994</v>
      </c>
      <c r="AN9">
        <v>129.36944444444447</v>
      </c>
      <c r="AO9">
        <v>1846.7157596825357</v>
      </c>
    </row>
    <row r="10" spans="1:41" x14ac:dyDescent="0.25">
      <c r="A10" t="s">
        <v>43</v>
      </c>
      <c r="D10">
        <v>161.1</v>
      </c>
      <c r="E10">
        <v>128.54</v>
      </c>
      <c r="F10">
        <v>142.9675</v>
      </c>
      <c r="G10">
        <v>144.42750000000001</v>
      </c>
      <c r="H10">
        <v>146.09750000000003</v>
      </c>
      <c r="I10">
        <v>128.63499999999999</v>
      </c>
      <c r="J10">
        <v>154.71875</v>
      </c>
      <c r="K10">
        <v>118.67</v>
      </c>
      <c r="L10">
        <v>155.37125</v>
      </c>
      <c r="M10">
        <v>145.44874999999999</v>
      </c>
      <c r="N10">
        <v>177.29874999999998</v>
      </c>
      <c r="O10">
        <v>123.69374999999998</v>
      </c>
      <c r="P10">
        <v>144.20375000000001</v>
      </c>
      <c r="Q10">
        <v>127.95749999999998</v>
      </c>
      <c r="R10">
        <v>140.51749999999998</v>
      </c>
      <c r="S10">
        <v>146.98124999999999</v>
      </c>
      <c r="T10">
        <v>174.61124999999998</v>
      </c>
      <c r="U10">
        <v>141.89249999999998</v>
      </c>
      <c r="V10">
        <v>185.26</v>
      </c>
      <c r="W10">
        <v>144.82999999999998</v>
      </c>
      <c r="X10">
        <v>154.94374999999999</v>
      </c>
      <c r="Y10">
        <v>162.94375000000002</v>
      </c>
      <c r="Z10">
        <v>144.47</v>
      </c>
      <c r="AA10">
        <v>142.08499999999998</v>
      </c>
      <c r="AB10">
        <v>131.74250000000001</v>
      </c>
      <c r="AC10">
        <v>140.3175</v>
      </c>
      <c r="AD10">
        <v>153.13374999999999</v>
      </c>
      <c r="AE10">
        <v>150.20625000000001</v>
      </c>
      <c r="AF10">
        <v>205.47249999999997</v>
      </c>
      <c r="AG10">
        <v>139.29749999999999</v>
      </c>
      <c r="AH10">
        <v>157.67124999999999</v>
      </c>
      <c r="AI10">
        <v>148.11750000000001</v>
      </c>
      <c r="AJ10">
        <v>136.97499999999999</v>
      </c>
      <c r="AK10">
        <v>145.07000000000002</v>
      </c>
      <c r="AL10">
        <v>132.97999999999999</v>
      </c>
      <c r="AM10">
        <v>148.04249999999999</v>
      </c>
      <c r="AN10">
        <v>147.96364583333335</v>
      </c>
    </row>
    <row r="14" spans="1:41" x14ac:dyDescent="0.25">
      <c r="B14" s="3" t="s">
        <v>4</v>
      </c>
      <c r="C14" s="3" t="s">
        <v>81</v>
      </c>
      <c r="D14" s="3" t="s">
        <v>82</v>
      </c>
      <c r="E14" s="3" t="s">
        <v>83</v>
      </c>
      <c r="F14" s="3" t="s">
        <v>84</v>
      </c>
      <c r="G14" s="3" t="s">
        <v>85</v>
      </c>
      <c r="H14" s="3" t="s">
        <v>86</v>
      </c>
      <c r="I14" s="3" t="s">
        <v>87</v>
      </c>
      <c r="J14" s="3" t="s">
        <v>88</v>
      </c>
      <c r="K14" s="3"/>
    </row>
    <row r="15" spans="1:41" x14ac:dyDescent="0.25">
      <c r="B15" s="3" t="s">
        <v>5</v>
      </c>
      <c r="C15" s="3" t="s">
        <v>89</v>
      </c>
      <c r="D15" s="3" t="s">
        <v>89</v>
      </c>
      <c r="E15" s="3" t="s">
        <v>90</v>
      </c>
      <c r="F15" s="3" t="s">
        <v>90</v>
      </c>
      <c r="G15" s="3" t="s">
        <v>91</v>
      </c>
      <c r="H15" s="3" t="s">
        <v>91</v>
      </c>
      <c r="I15" s="3" t="s">
        <v>92</v>
      </c>
      <c r="J15" s="3" t="s">
        <v>92</v>
      </c>
      <c r="K15" s="3"/>
    </row>
    <row r="16" spans="1:41" x14ac:dyDescent="0.25">
      <c r="B16" s="3" t="s">
        <v>6</v>
      </c>
      <c r="C16" s="3" t="s">
        <v>93</v>
      </c>
      <c r="D16" s="3" t="s">
        <v>94</v>
      </c>
      <c r="E16" s="3" t="s">
        <v>93</v>
      </c>
      <c r="F16" s="3" t="s">
        <v>94</v>
      </c>
      <c r="G16" s="3" t="s">
        <v>93</v>
      </c>
      <c r="H16" s="3" t="s">
        <v>94</v>
      </c>
      <c r="I16" s="3" t="s">
        <v>93</v>
      </c>
      <c r="J16" s="3" t="s">
        <v>94</v>
      </c>
      <c r="K16" s="3" t="s">
        <v>95</v>
      </c>
      <c r="M16" s="5" t="s">
        <v>99</v>
      </c>
      <c r="O16" s="8" t="s">
        <v>101</v>
      </c>
      <c r="P16" s="4"/>
      <c r="Q16" s="4"/>
      <c r="R16" s="4"/>
      <c r="S16" s="4"/>
      <c r="T16" s="4"/>
      <c r="U16" s="4"/>
      <c r="V16" s="4"/>
    </row>
    <row r="17" spans="2:22" x14ac:dyDescent="0.25">
      <c r="B17" s="3" t="s">
        <v>7</v>
      </c>
      <c r="C17" s="4">
        <v>163.30000000000001</v>
      </c>
      <c r="D17" s="4">
        <v>141.22999999999999</v>
      </c>
      <c r="E17" s="4">
        <v>184.63</v>
      </c>
      <c r="F17" s="4">
        <v>127.97</v>
      </c>
      <c r="G17" s="4">
        <v>197.05</v>
      </c>
      <c r="H17" s="4">
        <v>251.96</v>
      </c>
      <c r="I17" s="4">
        <v>132.08000000000001</v>
      </c>
      <c r="J17" s="4">
        <v>90.58</v>
      </c>
      <c r="K17" s="4">
        <v>161.1</v>
      </c>
      <c r="M17" s="6">
        <v>1</v>
      </c>
      <c r="O17" s="4">
        <f t="array" ref="O17:V17">MMULT(MINVERSE(MMULT(TRANSPOSE(M17:M52),M17:M52)),MMULT(TRANSPOSE(M17:M52),C17:J52))</f>
        <v>183.15916666666666</v>
      </c>
      <c r="P17" s="4">
        <v>143.79</v>
      </c>
      <c r="Q17" s="4">
        <v>178.37027777777777</v>
      </c>
      <c r="R17" s="4">
        <v>146.7897222222222</v>
      </c>
      <c r="S17" s="4">
        <v>128.45055555555555</v>
      </c>
      <c r="T17" s="4">
        <v>130.65027777777775</v>
      </c>
      <c r="U17" s="4">
        <v>143.12972222222223</v>
      </c>
      <c r="V17" s="4">
        <v>129.36944444444447</v>
      </c>
    </row>
    <row r="18" spans="2:22" x14ac:dyDescent="0.25">
      <c r="B18" s="3" t="s">
        <v>8</v>
      </c>
      <c r="C18" s="4">
        <v>214.95</v>
      </c>
      <c r="D18" s="4">
        <v>112.38</v>
      </c>
      <c r="E18" s="4">
        <v>222.46</v>
      </c>
      <c r="F18" s="4">
        <v>126.79</v>
      </c>
      <c r="G18" s="4">
        <v>54.58</v>
      </c>
      <c r="H18" s="4">
        <v>119.24</v>
      </c>
      <c r="I18" s="4">
        <v>127.1</v>
      </c>
      <c r="J18" s="4">
        <v>50.82</v>
      </c>
      <c r="K18" s="4">
        <v>128.54</v>
      </c>
      <c r="M18" s="6">
        <v>1</v>
      </c>
    </row>
    <row r="19" spans="2:22" x14ac:dyDescent="0.25">
      <c r="B19" s="3" t="s">
        <v>9</v>
      </c>
      <c r="C19" s="4">
        <v>179.73</v>
      </c>
      <c r="D19" s="4">
        <v>88.03</v>
      </c>
      <c r="E19" s="4">
        <v>183.69</v>
      </c>
      <c r="F19" s="4">
        <v>221.24</v>
      </c>
      <c r="G19" s="4">
        <v>115.31</v>
      </c>
      <c r="H19" s="4">
        <v>145.65</v>
      </c>
      <c r="I19" s="4">
        <v>120.18</v>
      </c>
      <c r="J19" s="4">
        <v>89.91</v>
      </c>
      <c r="K19" s="4">
        <v>142.9675</v>
      </c>
      <c r="M19" s="6">
        <v>1</v>
      </c>
      <c r="O19" t="s">
        <v>102</v>
      </c>
    </row>
    <row r="20" spans="2:22" x14ac:dyDescent="0.25">
      <c r="B20" s="3" t="s">
        <v>10</v>
      </c>
      <c r="C20" s="4">
        <v>164.35</v>
      </c>
      <c r="D20" s="4">
        <v>181.68</v>
      </c>
      <c r="E20" s="4">
        <v>212.66</v>
      </c>
      <c r="F20" s="4">
        <v>125.85</v>
      </c>
      <c r="G20" s="4">
        <v>122.03</v>
      </c>
      <c r="H20" s="4">
        <v>128.51</v>
      </c>
      <c r="I20" s="4">
        <v>91.4</v>
      </c>
      <c r="J20" s="4">
        <v>128.94</v>
      </c>
      <c r="K20" s="4">
        <v>144.42750000000001</v>
      </c>
      <c r="M20" s="6">
        <v>1</v>
      </c>
      <c r="O20" s="7">
        <v>1</v>
      </c>
    </row>
    <row r="21" spans="2:22" x14ac:dyDescent="0.25">
      <c r="B21" s="3" t="s">
        <v>11</v>
      </c>
      <c r="C21" s="4">
        <v>184.68</v>
      </c>
      <c r="D21" s="4">
        <v>144.91999999999999</v>
      </c>
      <c r="E21" s="4">
        <v>132.57</v>
      </c>
      <c r="F21" s="4">
        <v>106.03</v>
      </c>
      <c r="G21" s="4">
        <v>156.71</v>
      </c>
      <c r="H21" s="4">
        <v>165</v>
      </c>
      <c r="I21" s="4">
        <v>145.4</v>
      </c>
      <c r="J21" s="4">
        <v>133.47</v>
      </c>
      <c r="K21" s="4">
        <v>146.09750000000003</v>
      </c>
      <c r="M21" s="6">
        <v>1</v>
      </c>
    </row>
    <row r="22" spans="2:22" x14ac:dyDescent="0.25">
      <c r="B22" s="3" t="s">
        <v>12</v>
      </c>
      <c r="C22" s="4">
        <v>165.21</v>
      </c>
      <c r="D22" s="4">
        <v>87.48</v>
      </c>
      <c r="E22" s="4">
        <v>119.35</v>
      </c>
      <c r="F22" s="4">
        <v>158.34</v>
      </c>
      <c r="G22" s="4">
        <v>134.65</v>
      </c>
      <c r="H22" s="4">
        <v>107.89</v>
      </c>
      <c r="I22" s="4">
        <v>164.91</v>
      </c>
      <c r="J22" s="4">
        <v>91.25</v>
      </c>
      <c r="K22" s="4">
        <v>128.63499999999999</v>
      </c>
      <c r="M22" s="6">
        <v>1</v>
      </c>
      <c r="O22" t="s">
        <v>100</v>
      </c>
    </row>
    <row r="23" spans="2:22" x14ac:dyDescent="0.25">
      <c r="B23" s="3" t="s">
        <v>13</v>
      </c>
      <c r="C23" s="4">
        <v>171.03</v>
      </c>
      <c r="D23" s="4">
        <v>218.02</v>
      </c>
      <c r="E23" s="4">
        <v>164.38</v>
      </c>
      <c r="F23" s="4">
        <v>175.06</v>
      </c>
      <c r="G23" s="4">
        <v>83.26</v>
      </c>
      <c r="H23" s="4">
        <v>188.49</v>
      </c>
      <c r="I23" s="4">
        <v>124.08</v>
      </c>
      <c r="J23" s="4">
        <v>113.43</v>
      </c>
      <c r="K23" s="4">
        <v>154.71875</v>
      </c>
      <c r="M23" s="6">
        <v>1</v>
      </c>
      <c r="O23">
        <v>1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</row>
    <row r="24" spans="2:22" x14ac:dyDescent="0.25">
      <c r="B24" s="3" t="s">
        <v>14</v>
      </c>
      <c r="C24" s="4">
        <v>151.97</v>
      </c>
      <c r="D24" s="4">
        <v>148.30000000000001</v>
      </c>
      <c r="E24" s="4">
        <v>200.06</v>
      </c>
      <c r="F24" s="4">
        <v>114.83</v>
      </c>
      <c r="G24" s="4">
        <v>43.71</v>
      </c>
      <c r="H24" s="4">
        <v>34.78</v>
      </c>
      <c r="I24" s="4">
        <v>143.56</v>
      </c>
      <c r="J24" s="4">
        <v>112.15</v>
      </c>
      <c r="K24" s="4">
        <v>118.67</v>
      </c>
      <c r="M24" s="6">
        <v>1</v>
      </c>
      <c r="O24">
        <v>0</v>
      </c>
      <c r="P24">
        <v>1</v>
      </c>
      <c r="Q24">
        <v>0</v>
      </c>
      <c r="R24">
        <v>0</v>
      </c>
      <c r="S24">
        <v>0</v>
      </c>
      <c r="T24">
        <v>0</v>
      </c>
      <c r="U24">
        <v>0</v>
      </c>
    </row>
    <row r="25" spans="2:22" x14ac:dyDescent="0.25">
      <c r="B25" s="3" t="s">
        <v>15</v>
      </c>
      <c r="C25" s="4">
        <v>141.27000000000001</v>
      </c>
      <c r="D25" s="4">
        <v>133.63</v>
      </c>
      <c r="E25" s="4">
        <v>190.83</v>
      </c>
      <c r="F25" s="4">
        <v>137.32</v>
      </c>
      <c r="G25" s="4">
        <v>135.09</v>
      </c>
      <c r="H25" s="4">
        <v>133.58000000000001</v>
      </c>
      <c r="I25" s="4">
        <v>189.17</v>
      </c>
      <c r="J25" s="4">
        <v>182.08</v>
      </c>
      <c r="K25" s="4">
        <v>155.37125</v>
      </c>
      <c r="M25" s="6">
        <v>1</v>
      </c>
      <c r="O25">
        <v>0</v>
      </c>
      <c r="P25">
        <v>0</v>
      </c>
      <c r="Q25">
        <v>1</v>
      </c>
      <c r="R25">
        <v>0</v>
      </c>
      <c r="S25">
        <v>0</v>
      </c>
      <c r="T25">
        <v>0</v>
      </c>
      <c r="U25">
        <v>0</v>
      </c>
    </row>
    <row r="26" spans="2:22" x14ac:dyDescent="0.25">
      <c r="B26" s="3" t="s">
        <v>16</v>
      </c>
      <c r="C26" s="4">
        <v>146.66</v>
      </c>
      <c r="D26" s="4">
        <v>169.38</v>
      </c>
      <c r="E26" s="4">
        <v>133.05000000000001</v>
      </c>
      <c r="F26" s="4">
        <v>224.46</v>
      </c>
      <c r="G26" s="4">
        <v>80.78</v>
      </c>
      <c r="H26" s="4">
        <v>52.35</v>
      </c>
      <c r="I26" s="4">
        <v>191.69</v>
      </c>
      <c r="J26" s="4">
        <v>165.22</v>
      </c>
      <c r="K26" s="4">
        <v>145.44874999999999</v>
      </c>
      <c r="M26" s="6">
        <v>1</v>
      </c>
      <c r="O26">
        <v>0</v>
      </c>
      <c r="P26">
        <v>0</v>
      </c>
      <c r="Q26">
        <v>0</v>
      </c>
      <c r="R26">
        <v>1</v>
      </c>
      <c r="S26">
        <v>0</v>
      </c>
      <c r="T26">
        <v>0</v>
      </c>
      <c r="U26">
        <v>0</v>
      </c>
    </row>
    <row r="27" spans="2:22" x14ac:dyDescent="0.25">
      <c r="B27" s="3" t="s">
        <v>17</v>
      </c>
      <c r="C27" s="4">
        <v>208.07</v>
      </c>
      <c r="D27" s="4">
        <v>110.25</v>
      </c>
      <c r="E27" s="4">
        <v>221.84</v>
      </c>
      <c r="F27" s="4">
        <v>225.31</v>
      </c>
      <c r="G27" s="4">
        <v>90.71</v>
      </c>
      <c r="H27" s="4">
        <v>182.57</v>
      </c>
      <c r="I27" s="4">
        <v>219.8</v>
      </c>
      <c r="J27" s="4">
        <v>159.84</v>
      </c>
      <c r="K27" s="4">
        <v>177.29874999999998</v>
      </c>
      <c r="M27" s="6">
        <v>1</v>
      </c>
      <c r="O27">
        <v>0</v>
      </c>
      <c r="P27">
        <v>0</v>
      </c>
      <c r="Q27">
        <v>0</v>
      </c>
      <c r="R27">
        <v>0</v>
      </c>
      <c r="S27">
        <v>1</v>
      </c>
      <c r="T27">
        <v>0</v>
      </c>
      <c r="U27">
        <v>0</v>
      </c>
    </row>
    <row r="28" spans="2:22" x14ac:dyDescent="0.25">
      <c r="B28" s="3" t="s">
        <v>18</v>
      </c>
      <c r="C28" s="4">
        <v>202.5</v>
      </c>
      <c r="D28" s="4">
        <v>70.47</v>
      </c>
      <c r="E28" s="4">
        <v>230.19</v>
      </c>
      <c r="F28" s="4">
        <v>57.34</v>
      </c>
      <c r="G28" s="4">
        <v>141.66999999999999</v>
      </c>
      <c r="H28" s="4">
        <v>82.79</v>
      </c>
      <c r="I28" s="4">
        <v>104.17</v>
      </c>
      <c r="J28" s="4">
        <v>100.42</v>
      </c>
      <c r="K28" s="4">
        <v>123.69374999999998</v>
      </c>
      <c r="M28" s="6">
        <v>1</v>
      </c>
      <c r="O28">
        <v>0</v>
      </c>
      <c r="P28">
        <v>0</v>
      </c>
      <c r="Q28">
        <v>0</v>
      </c>
      <c r="R28">
        <v>0</v>
      </c>
      <c r="S28">
        <v>0</v>
      </c>
      <c r="T28">
        <v>1</v>
      </c>
      <c r="U28">
        <v>0</v>
      </c>
    </row>
    <row r="29" spans="2:22" x14ac:dyDescent="0.25">
      <c r="B29" s="3" t="s">
        <v>19</v>
      </c>
      <c r="C29" s="4">
        <v>221.43</v>
      </c>
      <c r="D29" s="4">
        <v>112.14</v>
      </c>
      <c r="E29" s="4">
        <v>155.76</v>
      </c>
      <c r="F29" s="4">
        <v>110.05</v>
      </c>
      <c r="G29" s="4">
        <v>118.5</v>
      </c>
      <c r="H29" s="4">
        <v>135.74</v>
      </c>
      <c r="I29" s="4">
        <v>175.36</v>
      </c>
      <c r="J29" s="4">
        <v>124.65</v>
      </c>
      <c r="K29" s="4">
        <v>144.20375000000001</v>
      </c>
      <c r="M29" s="6">
        <v>1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1</v>
      </c>
    </row>
    <row r="30" spans="2:22" x14ac:dyDescent="0.25">
      <c r="B30" s="3" t="s">
        <v>20</v>
      </c>
      <c r="C30" s="4">
        <v>174.87</v>
      </c>
      <c r="D30" s="4">
        <v>111.15</v>
      </c>
      <c r="E30" s="4">
        <v>161.19999999999999</v>
      </c>
      <c r="F30" s="4">
        <v>125.65</v>
      </c>
      <c r="G30" s="4">
        <v>163.19</v>
      </c>
      <c r="H30" s="4">
        <v>140.88999999999999</v>
      </c>
      <c r="I30" s="4">
        <v>91.3</v>
      </c>
      <c r="J30" s="4">
        <v>55.41</v>
      </c>
      <c r="K30" s="4">
        <v>127.95749999999998</v>
      </c>
      <c r="M30" s="6">
        <v>1</v>
      </c>
      <c r="O30">
        <v>-1</v>
      </c>
      <c r="P30">
        <v>-1</v>
      </c>
      <c r="Q30">
        <v>-1</v>
      </c>
      <c r="R30">
        <v>-1</v>
      </c>
      <c r="S30">
        <v>-1</v>
      </c>
      <c r="T30">
        <v>-1</v>
      </c>
      <c r="U30">
        <v>-1</v>
      </c>
    </row>
    <row r="31" spans="2:22" x14ac:dyDescent="0.25">
      <c r="B31" s="3" t="s">
        <v>21</v>
      </c>
      <c r="C31" s="4">
        <v>166.08</v>
      </c>
      <c r="D31" s="4">
        <v>204.44</v>
      </c>
      <c r="E31" s="4">
        <v>159.54</v>
      </c>
      <c r="F31" s="4">
        <v>149.55000000000001</v>
      </c>
      <c r="G31" s="4">
        <v>108.17</v>
      </c>
      <c r="H31" s="4">
        <v>107.38</v>
      </c>
      <c r="I31" s="4">
        <v>85.44</v>
      </c>
      <c r="J31" s="4">
        <v>143.54</v>
      </c>
      <c r="K31" s="4">
        <v>140.51749999999998</v>
      </c>
      <c r="M31" s="6">
        <v>1</v>
      </c>
    </row>
    <row r="32" spans="2:22" x14ac:dyDescent="0.25">
      <c r="B32" s="3" t="s">
        <v>22</v>
      </c>
      <c r="C32" s="4">
        <v>177.53</v>
      </c>
      <c r="D32" s="4">
        <v>181.48</v>
      </c>
      <c r="E32" s="4">
        <v>178.31</v>
      </c>
      <c r="F32" s="4">
        <v>91.38</v>
      </c>
      <c r="G32" s="4">
        <v>131.6</v>
      </c>
      <c r="H32" s="4">
        <v>116.81</v>
      </c>
      <c r="I32" s="4">
        <v>162.37</v>
      </c>
      <c r="J32" s="4">
        <v>136.37</v>
      </c>
      <c r="K32" s="4">
        <v>146.98124999999999</v>
      </c>
      <c r="M32" s="6">
        <v>1</v>
      </c>
    </row>
    <row r="33" spans="2:21" x14ac:dyDescent="0.25">
      <c r="B33" s="3" t="s">
        <v>23</v>
      </c>
      <c r="C33" s="4">
        <v>179.58</v>
      </c>
      <c r="D33" s="4">
        <v>202.76</v>
      </c>
      <c r="E33" s="4">
        <v>215.61</v>
      </c>
      <c r="F33" s="4">
        <v>188.05</v>
      </c>
      <c r="G33" s="4">
        <v>110.02</v>
      </c>
      <c r="H33" s="4">
        <v>187.6</v>
      </c>
      <c r="I33" s="4">
        <v>112.71</v>
      </c>
      <c r="J33" s="4">
        <v>200.56</v>
      </c>
      <c r="K33" s="4">
        <v>174.61124999999998</v>
      </c>
      <c r="M33" s="6">
        <v>1</v>
      </c>
      <c r="O33" s="3" t="s">
        <v>105</v>
      </c>
      <c r="P33" s="3"/>
      <c r="Q33" s="3"/>
      <c r="R33" s="3"/>
      <c r="S33" s="3"/>
      <c r="T33" s="3"/>
      <c r="U33" s="3"/>
    </row>
    <row r="34" spans="2:21" x14ac:dyDescent="0.25">
      <c r="B34" s="3" t="s">
        <v>24</v>
      </c>
      <c r="C34" s="4">
        <v>154.37</v>
      </c>
      <c r="D34" s="4">
        <v>133.85</v>
      </c>
      <c r="E34" s="4">
        <v>188.63</v>
      </c>
      <c r="F34" s="4">
        <v>178.62</v>
      </c>
      <c r="G34" s="4">
        <v>126.11</v>
      </c>
      <c r="H34" s="4">
        <v>111.82</v>
      </c>
      <c r="I34" s="4">
        <v>157.38999999999999</v>
      </c>
      <c r="J34" s="4">
        <v>84.35</v>
      </c>
      <c r="K34" s="4">
        <v>141.89249999999998</v>
      </c>
      <c r="M34" s="6">
        <v>1</v>
      </c>
      <c r="O34" s="3">
        <f t="array" ref="O34:U34">MMULT(O20,MMULT(O17:V17,O23:U30))</f>
        <v>53.789722222222196</v>
      </c>
      <c r="P34" s="3">
        <v>14.420555555555524</v>
      </c>
      <c r="Q34" s="3">
        <v>49.000833333333304</v>
      </c>
      <c r="R34" s="3">
        <v>17.420277777777727</v>
      </c>
      <c r="S34" s="3">
        <v>-0.91888888888891529</v>
      </c>
      <c r="T34" s="3">
        <v>1.2808333333332769</v>
      </c>
      <c r="U34" s="3">
        <v>13.760277777777759</v>
      </c>
    </row>
    <row r="35" spans="2:21" x14ac:dyDescent="0.25">
      <c r="B35" s="3" t="s">
        <v>25</v>
      </c>
      <c r="C35" s="4">
        <v>243.73</v>
      </c>
      <c r="D35" s="4">
        <v>189.98</v>
      </c>
      <c r="E35" s="4">
        <v>189.65</v>
      </c>
      <c r="F35" s="4">
        <v>137.01</v>
      </c>
      <c r="G35" s="4">
        <v>156.9</v>
      </c>
      <c r="H35" s="4">
        <v>132.77000000000001</v>
      </c>
      <c r="I35" s="4">
        <v>202.14</v>
      </c>
      <c r="J35" s="4">
        <v>229.9</v>
      </c>
      <c r="K35" s="4">
        <v>185.26</v>
      </c>
      <c r="M35" s="6">
        <v>1</v>
      </c>
    </row>
    <row r="36" spans="2:21" x14ac:dyDescent="0.25">
      <c r="B36" s="3" t="s">
        <v>26</v>
      </c>
      <c r="C36" s="4">
        <v>160.82</v>
      </c>
      <c r="D36" s="4">
        <v>136.26</v>
      </c>
      <c r="E36" s="4">
        <v>143.35</v>
      </c>
      <c r="F36" s="4">
        <v>150.47999999999999</v>
      </c>
      <c r="G36" s="4">
        <v>119.93</v>
      </c>
      <c r="H36" s="4">
        <v>118.32</v>
      </c>
      <c r="I36" s="4">
        <v>147.5</v>
      </c>
      <c r="J36" s="4">
        <v>181.98</v>
      </c>
      <c r="K36" s="4">
        <v>144.82999999999998</v>
      </c>
      <c r="M36" s="6">
        <v>1</v>
      </c>
      <c r="O36" s="3" t="s">
        <v>106</v>
      </c>
    </row>
    <row r="37" spans="2:21" x14ac:dyDescent="0.25">
      <c r="B37" s="3" t="s">
        <v>27</v>
      </c>
      <c r="C37" s="4">
        <v>211.94</v>
      </c>
      <c r="D37" s="4">
        <v>151.08000000000001</v>
      </c>
      <c r="E37" s="4">
        <v>190.92</v>
      </c>
      <c r="F37" s="4">
        <v>117.7</v>
      </c>
      <c r="G37" s="4">
        <v>169.93</v>
      </c>
      <c r="H37" s="4">
        <v>101.1</v>
      </c>
      <c r="I37" s="4">
        <v>204.37</v>
      </c>
      <c r="J37" s="4">
        <v>92.51</v>
      </c>
      <c r="K37" s="4">
        <v>154.94374999999999</v>
      </c>
      <c r="M37" s="6">
        <v>1</v>
      </c>
      <c r="O37" s="3">
        <f t="array" ref="O37">MMULT(O20,MMULT(MINVERSE(MMULT(TRANSPOSE(M17:M52),M17:M52)),TRANSPOSE(O20)))</f>
        <v>2.7777777777777776E-2</v>
      </c>
    </row>
    <row r="38" spans="2:21" x14ac:dyDescent="0.25">
      <c r="B38" s="3" t="s">
        <v>28</v>
      </c>
      <c r="C38" s="4">
        <v>178.88</v>
      </c>
      <c r="D38" s="4">
        <v>144.35</v>
      </c>
      <c r="E38" s="4">
        <v>200.36</v>
      </c>
      <c r="F38" s="4">
        <v>122.2</v>
      </c>
      <c r="G38" s="4">
        <v>186.91</v>
      </c>
      <c r="H38" s="4">
        <v>132.58000000000001</v>
      </c>
      <c r="I38" s="4">
        <v>152.5</v>
      </c>
      <c r="J38" s="4">
        <v>185.77</v>
      </c>
      <c r="K38" s="4">
        <v>162.94375000000002</v>
      </c>
      <c r="M38" s="6">
        <v>1</v>
      </c>
    </row>
    <row r="39" spans="2:21" x14ac:dyDescent="0.25">
      <c r="B39" s="3" t="s">
        <v>29</v>
      </c>
      <c r="C39" s="4">
        <v>126.75</v>
      </c>
      <c r="D39" s="4">
        <v>182.35</v>
      </c>
      <c r="E39" s="4">
        <v>147.85</v>
      </c>
      <c r="F39" s="4">
        <v>186.76</v>
      </c>
      <c r="G39" s="4">
        <v>127.58</v>
      </c>
      <c r="H39" s="4">
        <v>184.29</v>
      </c>
      <c r="I39" s="4">
        <v>86.13</v>
      </c>
      <c r="J39" s="4">
        <v>114.05</v>
      </c>
      <c r="K39" s="4">
        <v>144.47</v>
      </c>
      <c r="M39" s="6">
        <v>1</v>
      </c>
      <c r="O39" s="3" t="s">
        <v>107</v>
      </c>
      <c r="P39" s="3"/>
      <c r="Q39" s="3"/>
      <c r="R39" s="3"/>
      <c r="S39" s="3"/>
      <c r="T39" s="3"/>
      <c r="U39" s="3"/>
    </row>
    <row r="40" spans="2:21" x14ac:dyDescent="0.25">
      <c r="B40" s="3" t="s">
        <v>30</v>
      </c>
      <c r="C40" s="4">
        <v>204.81</v>
      </c>
      <c r="D40" s="4">
        <v>126.5</v>
      </c>
      <c r="E40" s="4">
        <v>142.63999999999999</v>
      </c>
      <c r="F40" s="4">
        <v>136.08000000000001</v>
      </c>
      <c r="G40" s="4">
        <v>156.63999999999999</v>
      </c>
      <c r="H40" s="4">
        <v>128.66999999999999</v>
      </c>
      <c r="I40" s="4">
        <v>147.29</v>
      </c>
      <c r="J40" s="4">
        <v>94.05</v>
      </c>
      <c r="K40" s="4">
        <v>142.08499999999998</v>
      </c>
      <c r="M40" s="6">
        <v>1</v>
      </c>
      <c r="O40" s="3">
        <f t="array" ref="O40:U46">MMULT(TRANSPOSE(O34:U34),MMULT(MINVERSE(O37),O34:U34))</f>
        <v>104160.03180277767</v>
      </c>
      <c r="P40" s="3">
        <v>27924.396394444368</v>
      </c>
      <c r="Q40" s="3">
        <v>94886.683691666563</v>
      </c>
      <c r="R40" s="3">
        <v>33733.148497222108</v>
      </c>
      <c r="S40" s="3">
        <v>-1779.3640111111613</v>
      </c>
      <c r="T40" s="3">
        <v>2480.244091666556</v>
      </c>
      <c r="U40" s="3">
        <v>26645.814697222173</v>
      </c>
    </row>
    <row r="41" spans="2:21" x14ac:dyDescent="0.25">
      <c r="B41" s="3" t="s">
        <v>31</v>
      </c>
      <c r="C41" s="4">
        <v>152.80000000000001</v>
      </c>
      <c r="D41" s="4">
        <v>119.68</v>
      </c>
      <c r="E41" s="4">
        <v>182.8</v>
      </c>
      <c r="F41" s="4">
        <v>127.56</v>
      </c>
      <c r="G41" s="4">
        <v>119.07</v>
      </c>
      <c r="H41" s="4">
        <v>143.22</v>
      </c>
      <c r="I41" s="4">
        <v>99.61</v>
      </c>
      <c r="J41" s="4">
        <v>109.2</v>
      </c>
      <c r="K41" s="4">
        <v>131.74250000000001</v>
      </c>
      <c r="M41" s="6">
        <v>1</v>
      </c>
      <c r="O41" s="3">
        <v>27924.396394444368</v>
      </c>
      <c r="P41" s="3">
        <v>7486.2872111110782</v>
      </c>
      <c r="Q41" s="3">
        <v>25438.292616666593</v>
      </c>
      <c r="R41" s="3">
        <v>9043.5630055555084</v>
      </c>
      <c r="S41" s="3">
        <v>-477.03197777779042</v>
      </c>
      <c r="T41" s="3">
        <v>664.93181666663588</v>
      </c>
      <c r="U41" s="3">
        <v>7143.5106055555298</v>
      </c>
    </row>
    <row r="42" spans="2:21" x14ac:dyDescent="0.25">
      <c r="B42" s="3" t="s">
        <v>32</v>
      </c>
      <c r="C42" s="4">
        <v>199.08</v>
      </c>
      <c r="D42" s="4">
        <v>159.91</v>
      </c>
      <c r="E42" s="4">
        <v>154.04</v>
      </c>
      <c r="F42" s="4">
        <v>181.33</v>
      </c>
      <c r="G42" s="4">
        <v>110.26</v>
      </c>
      <c r="H42" s="4">
        <v>67.739999999999995</v>
      </c>
      <c r="I42" s="4">
        <v>105.39</v>
      </c>
      <c r="J42" s="4">
        <v>144.79</v>
      </c>
      <c r="K42" s="4">
        <v>140.3175</v>
      </c>
      <c r="M42" s="6">
        <v>1</v>
      </c>
      <c r="O42" s="3">
        <v>94886.683691666563</v>
      </c>
      <c r="P42" s="3">
        <v>25438.292616666597</v>
      </c>
      <c r="Q42" s="3">
        <v>86438.940024999887</v>
      </c>
      <c r="R42" s="3">
        <v>30729.892608333226</v>
      </c>
      <c r="S42" s="3">
        <v>-1620.9475666667122</v>
      </c>
      <c r="T42" s="3">
        <v>2259.4284249998991</v>
      </c>
      <c r="U42" s="3">
        <v>24273.542808333284</v>
      </c>
    </row>
    <row r="43" spans="2:21" x14ac:dyDescent="0.25">
      <c r="B43" s="3" t="s">
        <v>33</v>
      </c>
      <c r="C43" s="4">
        <v>153.47999999999999</v>
      </c>
      <c r="D43" s="4">
        <v>137.76</v>
      </c>
      <c r="E43" s="4">
        <v>185.9</v>
      </c>
      <c r="F43" s="4">
        <v>169.92</v>
      </c>
      <c r="G43" s="4">
        <v>145.01</v>
      </c>
      <c r="H43" s="4">
        <v>90.63</v>
      </c>
      <c r="I43" s="4">
        <v>173.21</v>
      </c>
      <c r="J43" s="4">
        <v>169.16</v>
      </c>
      <c r="K43" s="4">
        <v>153.13374999999999</v>
      </c>
      <c r="M43" s="6">
        <v>1</v>
      </c>
      <c r="O43" s="3">
        <v>33733.148497222108</v>
      </c>
      <c r="P43" s="3">
        <v>9043.5630055555084</v>
      </c>
      <c r="Q43" s="3">
        <v>30729.892608333223</v>
      </c>
      <c r="R43" s="3">
        <v>10924.778802777715</v>
      </c>
      <c r="S43" s="3">
        <v>-576.26278888890374</v>
      </c>
      <c r="T43" s="3">
        <v>803.24900833329559</v>
      </c>
      <c r="U43" s="3">
        <v>8629.4830027777407</v>
      </c>
    </row>
    <row r="44" spans="2:21" x14ac:dyDescent="0.25">
      <c r="B44" s="3" t="s">
        <v>34</v>
      </c>
      <c r="C44" s="4">
        <v>164.34</v>
      </c>
      <c r="D44" s="4">
        <v>134.61000000000001</v>
      </c>
      <c r="E44" s="4">
        <v>165.18</v>
      </c>
      <c r="F44" s="4">
        <v>164.04</v>
      </c>
      <c r="G44" s="4">
        <v>114.98</v>
      </c>
      <c r="H44" s="4">
        <v>155.37</v>
      </c>
      <c r="I44" s="4">
        <v>141.09</v>
      </c>
      <c r="J44" s="4">
        <v>162.04</v>
      </c>
      <c r="K44" s="4">
        <v>150.20625000000001</v>
      </c>
      <c r="M44" s="6">
        <v>1</v>
      </c>
      <c r="O44" s="3">
        <v>-1779.3640111111613</v>
      </c>
      <c r="P44" s="3">
        <v>-477.03197777779042</v>
      </c>
      <c r="Q44" s="3">
        <v>-1620.9475666667122</v>
      </c>
      <c r="R44" s="3">
        <v>-576.26278888890374</v>
      </c>
      <c r="S44" s="3">
        <v>30.396844444446192</v>
      </c>
      <c r="T44" s="3">
        <v>-42.369966666666016</v>
      </c>
      <c r="U44" s="3">
        <v>-455.18998888890133</v>
      </c>
    </row>
    <row r="45" spans="2:21" x14ac:dyDescent="0.25">
      <c r="B45" s="3" t="s">
        <v>35</v>
      </c>
      <c r="C45" s="4">
        <v>279.33</v>
      </c>
      <c r="D45" s="4">
        <v>207.65</v>
      </c>
      <c r="E45" s="4">
        <v>233.47</v>
      </c>
      <c r="F45" s="4">
        <v>188.27</v>
      </c>
      <c r="G45" s="4">
        <v>136.81</v>
      </c>
      <c r="H45" s="4">
        <v>188.1</v>
      </c>
      <c r="I45" s="4">
        <v>231.04</v>
      </c>
      <c r="J45" s="4">
        <v>179.11</v>
      </c>
      <c r="K45" s="4">
        <v>205.47249999999997</v>
      </c>
      <c r="M45" s="6">
        <v>1</v>
      </c>
      <c r="O45" s="3">
        <v>2480.244091666556</v>
      </c>
      <c r="P45" s="3">
        <v>664.93181666663588</v>
      </c>
      <c r="Q45" s="3">
        <v>2259.4284249998991</v>
      </c>
      <c r="R45" s="3">
        <v>803.24900833329559</v>
      </c>
      <c r="S45" s="3">
        <v>-42.369966666666016</v>
      </c>
      <c r="T45" s="3">
        <v>59.05922499999479</v>
      </c>
      <c r="U45" s="3">
        <v>634.48640833330444</v>
      </c>
    </row>
    <row r="46" spans="2:21" x14ac:dyDescent="0.25">
      <c r="B46" s="3" t="s">
        <v>36</v>
      </c>
      <c r="C46" s="4">
        <v>218.29</v>
      </c>
      <c r="D46" s="4">
        <v>145.88</v>
      </c>
      <c r="E46" s="4">
        <v>169.1</v>
      </c>
      <c r="F46" s="4">
        <v>85.59</v>
      </c>
      <c r="G46" s="4">
        <v>189.2</v>
      </c>
      <c r="H46" s="4">
        <v>103.37</v>
      </c>
      <c r="I46" s="4">
        <v>103.26</v>
      </c>
      <c r="J46" s="4">
        <v>99.69</v>
      </c>
      <c r="K46" s="4">
        <v>139.29749999999999</v>
      </c>
      <c r="M46" s="6">
        <v>1</v>
      </c>
      <c r="O46" s="3">
        <v>26645.814697222169</v>
      </c>
      <c r="P46" s="3">
        <v>7143.5106055555298</v>
      </c>
      <c r="Q46" s="3">
        <v>24273.542808333284</v>
      </c>
      <c r="R46" s="3">
        <v>8629.4830027777407</v>
      </c>
      <c r="S46" s="3">
        <v>-455.18998888890133</v>
      </c>
      <c r="T46" s="3">
        <v>634.48640833330444</v>
      </c>
      <c r="U46" s="3">
        <v>6816.4288027777593</v>
      </c>
    </row>
    <row r="47" spans="2:21" x14ac:dyDescent="0.25">
      <c r="B47" s="3" t="s">
        <v>37</v>
      </c>
      <c r="C47" s="4">
        <v>213.82</v>
      </c>
      <c r="D47" s="4">
        <v>109.13</v>
      </c>
      <c r="E47" s="4">
        <v>188.86</v>
      </c>
      <c r="F47" s="4">
        <v>183.73</v>
      </c>
      <c r="G47" s="4">
        <v>146.53</v>
      </c>
      <c r="H47" s="4">
        <v>82.4</v>
      </c>
      <c r="I47" s="4">
        <v>181.64</v>
      </c>
      <c r="J47" s="4">
        <v>155.26</v>
      </c>
      <c r="K47" s="4">
        <v>157.67124999999999</v>
      </c>
      <c r="M47" s="6">
        <v>1</v>
      </c>
    </row>
    <row r="48" spans="2:21" x14ac:dyDescent="0.25">
      <c r="B48" s="3" t="s">
        <v>38</v>
      </c>
      <c r="C48" s="4">
        <v>132.31</v>
      </c>
      <c r="D48" s="4">
        <v>176.15</v>
      </c>
      <c r="E48" s="4">
        <v>169.81</v>
      </c>
      <c r="F48" s="4">
        <v>137.5</v>
      </c>
      <c r="G48" s="4">
        <v>64.11</v>
      </c>
      <c r="H48" s="4">
        <v>158.56</v>
      </c>
      <c r="I48" s="4">
        <v>174.14</v>
      </c>
      <c r="J48" s="4">
        <v>172.36</v>
      </c>
      <c r="K48" s="4">
        <v>148.11750000000001</v>
      </c>
      <c r="M48" s="6">
        <v>1</v>
      </c>
    </row>
    <row r="49" spans="2:13" x14ac:dyDescent="0.25">
      <c r="B49" s="3" t="s">
        <v>39</v>
      </c>
      <c r="C49" s="4">
        <v>189.12</v>
      </c>
      <c r="D49" s="4">
        <v>139.22999999999999</v>
      </c>
      <c r="E49" s="4">
        <v>182.66</v>
      </c>
      <c r="F49" s="4">
        <v>113.12</v>
      </c>
      <c r="G49" s="4">
        <v>146.66999999999999</v>
      </c>
      <c r="H49" s="4">
        <v>110.88</v>
      </c>
      <c r="I49" s="4">
        <v>66.900000000000006</v>
      </c>
      <c r="J49" s="4">
        <v>147.22</v>
      </c>
      <c r="K49" s="4">
        <v>136.97499999999999</v>
      </c>
      <c r="M49" s="6">
        <v>1</v>
      </c>
    </row>
    <row r="50" spans="2:13" x14ac:dyDescent="0.25">
      <c r="B50" s="3" t="s">
        <v>40</v>
      </c>
      <c r="C50" s="4">
        <v>225.02</v>
      </c>
      <c r="D50" s="4">
        <v>162.85</v>
      </c>
      <c r="E50" s="4">
        <v>162.5</v>
      </c>
      <c r="F50" s="4">
        <v>126.15</v>
      </c>
      <c r="G50" s="4">
        <v>142.59</v>
      </c>
      <c r="H50" s="4">
        <v>130.61000000000001</v>
      </c>
      <c r="I50" s="4">
        <v>104.94</v>
      </c>
      <c r="J50" s="4">
        <v>105.9</v>
      </c>
      <c r="K50" s="4">
        <v>145.07000000000002</v>
      </c>
      <c r="M50" s="6">
        <v>1</v>
      </c>
    </row>
    <row r="51" spans="2:13" x14ac:dyDescent="0.25">
      <c r="B51" s="3" t="s">
        <v>41</v>
      </c>
      <c r="C51" s="4">
        <v>178.13</v>
      </c>
      <c r="D51" s="4">
        <v>95.58</v>
      </c>
      <c r="E51" s="4">
        <v>147.25</v>
      </c>
      <c r="F51" s="4">
        <v>140.4</v>
      </c>
      <c r="G51" s="4">
        <v>153.15</v>
      </c>
      <c r="H51" s="4">
        <v>154.66</v>
      </c>
      <c r="I51" s="4">
        <v>121.45</v>
      </c>
      <c r="J51" s="4">
        <v>73.22</v>
      </c>
      <c r="K51" s="4">
        <v>132.97999999999999</v>
      </c>
      <c r="M51" s="6">
        <v>1</v>
      </c>
    </row>
    <row r="52" spans="2:13" x14ac:dyDescent="0.25">
      <c r="B52" s="3" t="s">
        <v>42</v>
      </c>
      <c r="C52" s="4">
        <v>193.5</v>
      </c>
      <c r="D52" s="4">
        <v>105.9</v>
      </c>
      <c r="E52" s="4">
        <v>210.23</v>
      </c>
      <c r="F52" s="4">
        <v>172.75</v>
      </c>
      <c r="G52" s="4">
        <v>124.81</v>
      </c>
      <c r="H52" s="4">
        <v>127.09</v>
      </c>
      <c r="I52" s="4">
        <v>171.96</v>
      </c>
      <c r="J52" s="4">
        <v>78.099999999999994</v>
      </c>
      <c r="K52" s="4">
        <v>148.04249999999999</v>
      </c>
      <c r="M52" s="6">
        <v>1</v>
      </c>
    </row>
    <row r="53" spans="2:13" x14ac:dyDescent="0.25">
      <c r="B53" s="3" t="s">
        <v>96</v>
      </c>
      <c r="C53" s="4">
        <v>183.15916666666669</v>
      </c>
      <c r="D53" s="4">
        <v>143.79</v>
      </c>
      <c r="E53" s="4">
        <v>178.37027777777777</v>
      </c>
      <c r="F53" s="4">
        <v>146.7897222222222</v>
      </c>
      <c r="G53" s="4">
        <v>128.45055555555555</v>
      </c>
      <c r="H53" s="4">
        <v>130.65027777777775</v>
      </c>
      <c r="I53" s="4">
        <v>143.12972222222223</v>
      </c>
      <c r="J53" s="4">
        <v>129.36944444444447</v>
      </c>
      <c r="K53" s="4">
        <v>147.96364583333335</v>
      </c>
      <c r="M53" s="6"/>
    </row>
    <row r="54" spans="2:13" x14ac:dyDescent="0.25">
      <c r="B54" s="3" t="s">
        <v>97</v>
      </c>
      <c r="C54" s="4">
        <v>1057.1167850000052</v>
      </c>
      <c r="D54" s="4">
        <v>1363.079965714292</v>
      </c>
      <c r="E54" s="4">
        <v>842.15062563492518</v>
      </c>
      <c r="F54" s="4">
        <v>1516.83443134921</v>
      </c>
      <c r="G54" s="4">
        <v>1242.7667082539692</v>
      </c>
      <c r="H54" s="4">
        <v>1807.7850027777854</v>
      </c>
      <c r="I54" s="4">
        <v>1714.7583227777654</v>
      </c>
      <c r="J54" s="4">
        <v>1846.7157596825357</v>
      </c>
      <c r="K54" s="4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6</vt:i4>
      </vt:variant>
    </vt:vector>
  </HeadingPairs>
  <TitlesOfParts>
    <vt:vector size="22" baseType="lpstr">
      <vt:lpstr>NTxIM</vt:lpstr>
      <vt:lpstr>InpMeth</vt:lpstr>
      <vt:lpstr>NavTech</vt:lpstr>
      <vt:lpstr>8Trts</vt:lpstr>
      <vt:lpstr>8 Treatments</vt:lpstr>
      <vt:lpstr>Sheet3</vt:lpstr>
      <vt:lpstr>InpMeth!lambda</vt:lpstr>
      <vt:lpstr>NavTech!lambda</vt:lpstr>
      <vt:lpstr>NTxIM!lambda</vt:lpstr>
      <vt:lpstr>lambda</vt:lpstr>
      <vt:lpstr>InpMeth!matrix_A</vt:lpstr>
      <vt:lpstr>NavTech!matrix_A</vt:lpstr>
      <vt:lpstr>NTxIM!matrix_A</vt:lpstr>
      <vt:lpstr>matrix_A</vt:lpstr>
      <vt:lpstr>InpMeth!matrix_A_lambda_I</vt:lpstr>
      <vt:lpstr>NavTech!matrix_A_lambda_I</vt:lpstr>
      <vt:lpstr>NTxIM!matrix_A_lambda_I</vt:lpstr>
      <vt:lpstr>matrix_A_lambda_I</vt:lpstr>
      <vt:lpstr>InpMeth!matrix_I</vt:lpstr>
      <vt:lpstr>NavTech!matrix_I</vt:lpstr>
      <vt:lpstr>NTxIM!matrix_I</vt:lpstr>
      <vt:lpstr>matrix_I</vt:lpstr>
    </vt:vector>
  </TitlesOfParts>
  <Company>UF College of Liberal Arts &amp; Scienc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ner,Lawrence Herman</dc:creator>
  <cp:lastModifiedBy>Winner,Lawrence Herman</cp:lastModifiedBy>
  <dcterms:created xsi:type="dcterms:W3CDTF">2015-01-28T17:32:40Z</dcterms:created>
  <dcterms:modified xsi:type="dcterms:W3CDTF">2015-02-13T17:47:35Z</dcterms:modified>
</cp:coreProperties>
</file>